    </row>
        <row r="71633">
          <cell r="A71633">
            <v>333685</v>
          </cell>
          <cell r="B71633">
            <v>4444</v>
          </cell>
          <cell r="C71633">
            <v>44231.800821759258</v>
          </cell>
          <cell r="D71633">
            <v>6204</v>
          </cell>
          <cell r="E71633">
            <v>1200</v>
          </cell>
          <cell r="F71633">
            <v>43983.43540509259</v>
          </cell>
          <cell r="G71633">
            <v>0</v>
          </cell>
        </row>
        <row r="71634">
          <cell r="A71634">
            <v>333691</v>
          </cell>
          <cell r="B71634">
            <v>4033</v>
          </cell>
          <cell r="C71634">
            <v>44231.803020833337</v>
          </cell>
          <cell r="D71634">
            <v>10869</v>
          </cell>
          <cell r="E71634">
            <v>1200</v>
          </cell>
          <cell r="F71634">
            <v>44105.638993055552</v>
          </cell>
          <cell r="G71634">
            <v>0</v>
          </cell>
        </row>
        <row r="71635">
          <cell r="A71635">
            <v>333696</v>
          </cell>
          <cell r="B71635">
            <v>13518</v>
          </cell>
          <cell r="C71635">
            <v>44231.804942129631</v>
          </cell>
          <cell r="D71635">
            <v>10630</v>
          </cell>
          <cell r="E71635">
            <v>1200</v>
          </cell>
          <cell r="F71635">
            <v>44136.003217592595</v>
          </cell>
          <cell r="G71635">
            <v>0</v>
          </cell>
        </row>
        <row r="71636">
          <cell r="A71636">
            <v>333697</v>
          </cell>
          <cell r="B71636">
            <v>7082</v>
          </cell>
          <cell r="C71636">
            <v>44231.806215277778</v>
          </cell>
          <cell r="D71636">
            <v>6470</v>
          </cell>
          <cell r="E71636">
            <v>1200</v>
          </cell>
          <cell r="F71636">
            <v>44075.470451388886</v>
          </cell>
          <cell r="G71636">
            <v>0</v>
          </cell>
        </row>
        <row r="71637">
          <cell r="A71637">
            <v>333702</v>
          </cell>
          <cell r="B71637">
            <v>1554</v>
          </cell>
          <cell r="C71637">
            <v>44231.81113425926</v>
          </cell>
          <cell r="D71637">
            <v>2343</v>
          </cell>
          <cell r="E71637">
            <v>1200</v>
          </cell>
          <cell r="F71637">
            <v>43952.033032407409</v>
          </cell>
          <cell r="G71637">
            <v>0</v>
          </cell>
        </row>
        <row r="71638">
          <cell r="A71638">
            <v>333705</v>
          </cell>
          <cell r="B71638">
            <v>6236</v>
          </cell>
          <cell r="C71638">
            <v>44231.812592592592</v>
          </cell>
          <cell r="D71638">
            <v>6351</v>
          </cell>
          <cell r="E71638">
            <v>1200</v>
          </cell>
          <cell r="F71638">
            <v>44045.819884259261</v>
          </cell>
          <cell r="G71638">
            <v>0</v>
          </cell>
        </row>
        <row r="71639">
          <cell r="A71639">
            <v>333711</v>
          </cell>
          <cell r="B71639">
            <v>9726</v>
          </cell>
          <cell r="C71639">
            <v>44231.813275462962</v>
          </cell>
          <cell r="D71639">
            <v>10850</v>
          </cell>
          <cell r="E71639">
            <v>1200</v>
          </cell>
          <cell r="F71639">
            <v>44075.111851851849</v>
          </cell>
          <cell r="G71639">
            <v>0</v>
          </cell>
        </row>
        <row r="71640">
          <cell r="A71640">
            <v>333716</v>
          </cell>
          <cell r="B71640">
            <v>3777</v>
          </cell>
          <cell r="C71640">
            <v>44231.822951388887</v>
          </cell>
          <cell r="D71640">
            <v>7062</v>
          </cell>
          <cell r="E71640">
            <v>1200</v>
          </cell>
          <cell r="F71640">
            <v>43832.040196759262</v>
          </cell>
          <cell r="G71640">
            <v>0</v>
          </cell>
        </row>
        <row r="71641">
          <cell r="A71641">
            <v>333728</v>
          </cell>
          <cell r="B71641">
            <v>8842</v>
          </cell>
          <cell r="C71641">
            <v>44231.82607638889</v>
          </cell>
          <cell r="D71641">
            <v>3506</v>
          </cell>
          <cell r="E71641">
            <v>1200</v>
          </cell>
          <cell r="F71641">
            <v>44044.029652777775</v>
          </cell>
          <cell r="G71641">
            <v>0</v>
          </cell>
        </row>
        <row r="71642">
          <cell r="A71642">
            <v>333729</v>
          </cell>
          <cell r="B71642">
            <v>13195</v>
          </cell>
          <cell r="C71642">
            <v>44231.826562499999</v>
          </cell>
          <cell r="D71642">
            <v>2688</v>
          </cell>
          <cell r="E71642">
            <v>960</v>
          </cell>
          <cell r="F71642">
            <v>44015.97284722222</v>
          </cell>
          <cell r="G71642">
            <v>0</v>
          </cell>
        </row>
        <row r="71643">
          <cell r="A71643">
            <v>333736</v>
          </cell>
          <cell r="B71643">
            <v>1868</v>
          </cell>
          <cell r="C71643">
            <v>44231.826643518521</v>
          </cell>
          <cell r="D71643">
            <v>2807</v>
          </cell>
          <cell r="E71643">
            <v>1200</v>
          </cell>
          <cell r="F71643">
            <v>44044.635451388887</v>
          </cell>
          <cell r="G71643">
            <v>0</v>
          </cell>
        </row>
        <row r="71644">
          <cell r="A71644">
            <v>333741</v>
          </cell>
          <cell r="B71644">
            <v>986</v>
          </cell>
          <cell r="C71644">
            <v>44231.830300925933</v>
          </cell>
          <cell r="D71644">
            <v>8508</v>
          </cell>
          <cell r="E71644">
            <v>1200</v>
          </cell>
          <cell r="F71644">
            <v>43831.426666666666</v>
          </cell>
          <cell r="G71644">
            <v>0</v>
          </cell>
        </row>
        <row r="71645">
          <cell r="A71645">
            <v>333744</v>
          </cell>
          <cell r="B71645">
            <v>3582</v>
          </cell>
          <cell r="C71645">
            <v>44231.832453703697</v>
          </cell>
          <cell r="D71645">
            <v>3286</v>
          </cell>
          <cell r="E71645">
            <v>0</v>
          </cell>
          <cell r="F71645">
            <v>44197.721782407411</v>
          </cell>
          <cell r="G71645">
            <v>0</v>
          </cell>
        </row>
        <row r="71646">
          <cell r="A71646">
            <v>333749</v>
          </cell>
          <cell r="B71646">
            <v>12966</v>
          </cell>
          <cell r="C71646">
            <v>44231.834178240737</v>
          </cell>
          <cell r="D71646">
            <v>10607</v>
          </cell>
          <cell r="E71646">
            <v>1200</v>
          </cell>
          <cell r="F71646">
            <v>44106.289375</v>
          </cell>
          <cell r="G71646">
            <v>0</v>
          </cell>
        </row>
        <row r="71647">
          <cell r="A71647">
            <v>333753</v>
          </cell>
          <cell r="B71647">
            <v>10766</v>
          </cell>
          <cell r="C71647">
            <v>44231.839780092603</v>
          </cell>
          <cell r="D71647">
            <v>10803</v>
          </cell>
          <cell r="E71647">
            <v>1200</v>
          </cell>
          <cell r="F71647">
            <v>44044.362303240741</v>
          </cell>
          <cell r="G71647">
            <v>0</v>
          </cell>
        </row>
        <row r="71648">
          <cell r="A71648">
            <v>333758</v>
          </cell>
          <cell r="B71648">
            <v>5025</v>
          </cell>
          <cell r="C71648">
            <v>44231.840601851851</v>
          </cell>
          <cell r="D71648">
            <v>5849</v>
          </cell>
          <cell r="E71648">
            <v>1200</v>
          </cell>
          <cell r="F71648">
            <v>44013.745717592596</v>
          </cell>
          <cell r="G71648">
            <v>0</v>
          </cell>
        </row>
        <row r="71649">
          <cell r="A71649">
            <v>333764</v>
          </cell>
          <cell r="B71649">
            <v>534</v>
          </cell>
          <cell r="C71649">
            <v>44231.842268518521</v>
          </cell>
          <cell r="D71649">
            <v>8823</v>
          </cell>
          <cell r="E71649">
            <v>1200</v>
          </cell>
          <cell r="F71649">
            <v>44136.460150462961</v>
          </cell>
          <cell r="G71649">
            <v>0</v>
          </cell>
        </row>
        <row r="71650">
          <cell r="A71650">
            <v>333765</v>
          </cell>
          <cell r="B71650">
            <v>2356</v>
          </cell>
          <cell r="C71650">
            <v>44231.844189814823</v>
          </cell>
          <cell r="D71650">
            <v>12523</v>
          </cell>
          <cell r="E71650">
            <v>1200</v>
          </cell>
          <cell r="F71650">
            <v>44105.083819444444</v>
          </cell>
          <cell r="G71650">
            <v>0</v>
          </cell>
        </row>
        <row r="71651">
          <cell r="A71651">
            <v>333768</v>
          </cell>
          <cell r="B71651">
            <v>12154</v>
          </cell>
          <cell r="C71651">
            <v>44231.844687500001</v>
          </cell>
          <cell r="D71651">
            <v>3127</v>
          </cell>
          <cell r="E71651">
            <v>1200</v>
          </cell>
          <cell r="F71651">
            <v>44228.637395833335</v>
          </cell>
          <cell r="G71651">
            <v>0</v>
          </cell>
        </row>
        <row r="71652">
          <cell r="A71652">
            <v>333769</v>
          </cell>
          <cell r="B71652">
            <v>5459</v>
          </cell>
          <cell r="C71652">
            <v>44231.849629629629</v>
          </cell>
          <cell r="D71652">
            <v>13670</v>
          </cell>
          <cell r="E71652">
            <v>1200</v>
          </cell>
          <cell r="F71652">
            <v>44014.365486111114</v>
          </cell>
          <cell r="G71652">
            <v>0</v>
          </cell>
        </row>
        <row r="71653">
          <cell r="A71653">
            <v>333771</v>
          </cell>
          <cell r="B71653">
            <v>6836</v>
          </cell>
          <cell r="C71653">
            <v>44231.850694444453</v>
          </cell>
          <cell r="D71653">
            <v>10850</v>
          </cell>
          <cell r="E71653">
            <v>1200</v>
          </cell>
          <cell r="F71653">
            <v>44075.111851851849</v>
          </cell>
          <cell r="G71653">
            <v>0</v>
          </cell>
        </row>
        <row r="71654">
          <cell r="A71654">
            <v>333772</v>
          </cell>
          <cell r="B71654">
            <v>8619</v>
          </cell>
          <cell r="C71654">
            <v>44231.854201388887</v>
          </cell>
          <cell r="D71654">
            <v>11551</v>
          </cell>
          <cell r="E71654">
            <v>1200</v>
          </cell>
          <cell r="F71654">
            <v>43983.338842592595</v>
          </cell>
          <cell r="G71654">
            <v>0</v>
          </cell>
        </row>
        <row r="71655">
          <cell r="A71655">
            <v>333774</v>
          </cell>
          <cell r="B71655">
            <v>7117</v>
          </cell>
          <cell r="C71655">
            <v>44231.858206018522</v>
          </cell>
          <cell r="D71655">
            <v>13813</v>
          </cell>
          <cell r="E71655">
            <v>1200</v>
          </cell>
          <cell r="F71655">
            <v>43923.310972222222</v>
          </cell>
          <cell r="G71655">
            <v>0</v>
          </cell>
        </row>
        <row r="71656">
          <cell r="A71656">
            <v>333779</v>
          </cell>
          <cell r="B71656">
            <v>10135</v>
          </cell>
          <cell r="C71656">
            <v>44231.859074074076</v>
          </cell>
          <cell r="D71656">
            <v>8727</v>
          </cell>
          <cell r="E71656">
            <v>1200</v>
          </cell>
          <cell r="F71656">
            <v>44198.154768518521</v>
          </cell>
          <cell r="G71656">
            <v>0</v>
          </cell>
        </row>
        <row r="71657">
          <cell r="A71657">
            <v>333785</v>
          </cell>
          <cell r="B71657">
            <v>13225</v>
          </cell>
          <cell r="C71657">
            <v>44231.862025462957</v>
          </cell>
          <cell r="D71657">
            <v>4782</v>
          </cell>
          <cell r="E71657">
            <v>1200</v>
          </cell>
          <cell r="F71657">
            <v>44105.143101851849</v>
          </cell>
          <cell r="G71657">
            <v>0</v>
          </cell>
        </row>
        <row r="71658">
          <cell r="A71658">
            <v>333787</v>
          </cell>
          <cell r="B71658">
            <v>2075</v>
          </cell>
          <cell r="C71658">
            <v>44231.863333333327</v>
          </cell>
          <cell r="D71658">
            <v>7363</v>
          </cell>
          <cell r="E71658">
            <v>1200</v>
          </cell>
          <cell r="F71658">
            <v>44199.606886574074</v>
          </cell>
          <cell r="G71658">
            <v>0</v>
          </cell>
        </row>
        <row r="71659">
          <cell r="A71659">
            <v>333795</v>
          </cell>
          <cell r="B71659">
            <v>6756</v>
          </cell>
          <cell r="C71659">
            <v>44231.872175925928</v>
          </cell>
          <cell r="D71659">
            <v>1329</v>
          </cell>
          <cell r="E71659">
            <v>1200</v>
          </cell>
          <cell r="F71659">
            <v>44075.264363425929</v>
          </cell>
          <cell r="G71659">
            <v>0</v>
          </cell>
        </row>
        <row r="71660">
          <cell r="A71660">
            <v>333797</v>
          </cell>
          <cell r="B71660">
            <v>9726</v>
          </cell>
          <cell r="C71660">
            <v>44231.873518518521</v>
          </cell>
          <cell r="D71660">
            <v>13906</v>
          </cell>
          <cell r="E71660">
            <v>1200</v>
          </cell>
          <cell r="F71660">
            <v>44166.631921296299</v>
          </cell>
          <cell r="G71660">
            <v>0</v>
          </cell>
        </row>
        <row r="71661">
          <cell r="A71661">
            <v>333799</v>
          </cell>
          <cell r="B71661">
            <v>7306</v>
          </cell>
          <cell r="C71661">
            <v>44231.881249999999</v>
          </cell>
          <cell r="D71661">
            <v>2405</v>
          </cell>
          <cell r="E71661">
            <v>1200</v>
          </cell>
          <cell r="F71661">
            <v>43891.569097222222</v>
          </cell>
          <cell r="G71661">
            <v>0</v>
          </cell>
        </row>
        <row r="71662">
          <cell r="A71662">
            <v>333806</v>
          </cell>
          <cell r="B71662">
            <v>8619</v>
          </cell>
          <cell r="C71662">
            <v>44231.881469907406</v>
          </cell>
          <cell r="D71662">
            <v>4339</v>
          </cell>
          <cell r="E71662">
            <v>1200</v>
          </cell>
          <cell r="F71662">
            <v>44045.000092592592</v>
          </cell>
          <cell r="G71662">
            <v>0</v>
          </cell>
        </row>
        <row r="71663">
          <cell r="A71663">
            <v>333813</v>
          </cell>
          <cell r="B71663">
            <v>4486</v>
          </cell>
          <cell r="C71663">
            <v>44231.881562499999</v>
          </cell>
          <cell r="D71663">
            <v>9608</v>
          </cell>
          <cell r="E71663">
            <v>1200</v>
          </cell>
          <cell r="F71663">
            <v>44076.014999999999</v>
          </cell>
          <cell r="G71663">
            <v>0</v>
          </cell>
        </row>
        <row r="71664">
          <cell r="A71664">
            <v>333816</v>
          </cell>
          <cell r="B71664">
            <v>8935</v>
          </cell>
          <cell r="C71664">
            <v>44231.883483796293</v>
          </cell>
          <cell r="D71664">
            <v>4236</v>
          </cell>
          <cell r="E71664">
            <v>0</v>
          </cell>
          <cell r="F71664">
            <v>44013.682164351849</v>
          </cell>
          <cell r="G71664">
            <v>0</v>
          </cell>
        </row>
        <row r="71665">
          <cell r="A71665">
            <v>333823</v>
          </cell>
          <cell r="B71665">
            <v>12417</v>
          </cell>
          <cell r="C71665">
            <v>44231.891504629632</v>
          </cell>
          <cell r="D71665">
            <v>11329</v>
          </cell>
          <cell r="E71665">
            <v>1200</v>
          </cell>
          <cell r="F71665">
            <v>43983.596550925926</v>
          </cell>
          <cell r="G71665">
            <v>0</v>
          </cell>
        </row>
        <row r="71666">
          <cell r="A71666">
            <v>333828</v>
          </cell>
          <cell r="B71666">
            <v>8269</v>
          </cell>
          <cell r="C71666">
            <v>44231.891689814824</v>
          </cell>
          <cell r="D71666">
            <v>6721</v>
          </cell>
          <cell r="E71666">
            <v>960</v>
          </cell>
          <cell r="F71666">
            <v>44075.447638888887</v>
          </cell>
          <cell r="G71666">
            <v>0</v>
          </cell>
        </row>
        <row r="71667">
          <cell r="A71667">
            <v>333833</v>
          </cell>
          <cell r="B71667">
            <v>4495</v>
          </cell>
          <cell r="C71667">
            <v>44231.896689814806</v>
          </cell>
          <cell r="D71667">
            <v>1416</v>
          </cell>
          <cell r="E71667">
            <v>1200</v>
          </cell>
          <cell r="F71667">
            <v>44075.540567129632</v>
          </cell>
          <cell r="G71667">
            <v>0</v>
          </cell>
        </row>
        <row r="71668">
          <cell r="A71668">
            <v>333839</v>
          </cell>
          <cell r="B71668">
            <v>1609</v>
          </cell>
          <cell r="C71668">
            <v>44231.900127314817</v>
          </cell>
          <cell r="D71668">
            <v>5465</v>
          </cell>
          <cell r="E71668">
            <v>1200</v>
          </cell>
          <cell r="F71668">
            <v>44166.53392361111</v>
          </cell>
          <cell r="G71668">
            <v>0</v>
          </cell>
        </row>
        <row r="71669">
          <cell r="A71669">
            <v>333845</v>
          </cell>
          <cell r="B71669">
            <v>5723</v>
          </cell>
          <cell r="C71669">
            <v>44231.904039351852</v>
          </cell>
          <cell r="D71669">
            <v>13731</v>
          </cell>
          <cell r="E71669">
            <v>1200</v>
          </cell>
          <cell r="F71669">
            <v>44168.802858796298</v>
          </cell>
          <cell r="G71669">
            <v>0</v>
          </cell>
        </row>
        <row r="71670">
          <cell r="A71670">
            <v>333851</v>
          </cell>
          <cell r="B71670">
            <v>6384</v>
          </cell>
          <cell r="C71670">
            <v>44231.907175925917</v>
          </cell>
          <cell r="D71670">
            <v>9889</v>
          </cell>
          <cell r="E71670">
            <v>1200</v>
          </cell>
          <cell r="F71670">
            <v>44166.999039351853</v>
          </cell>
          <cell r="G71670">
            <v>0</v>
          </cell>
        </row>
        <row r="71671">
          <cell r="A71671">
            <v>333856</v>
          </cell>
          <cell r="B71671">
            <v>10383</v>
          </cell>
          <cell r="C71671">
            <v>44231.907511574071</v>
          </cell>
          <cell r="D71671">
            <v>831</v>
          </cell>
          <cell r="E71671">
            <v>1200</v>
          </cell>
          <cell r="F71671">
            <v>43952.334629629629</v>
          </cell>
          <cell r="G71671">
            <v>0</v>
          </cell>
        </row>
        <row r="71672">
          <cell r="A71672">
            <v>333859</v>
          </cell>
          <cell r="B71672">
            <v>3815</v>
          </cell>
          <cell r="C71672">
            <v>44231.907870370371</v>
          </cell>
          <cell r="D71672">
            <v>12506</v>
          </cell>
          <cell r="E71672">
            <v>1200</v>
          </cell>
          <cell r="F71672">
            <v>44197.133923611109</v>
          </cell>
          <cell r="G71672">
            <v>0</v>
          </cell>
        </row>
        <row r="71673">
          <cell r="A71673">
            <v>333860</v>
          </cell>
          <cell r="B71673">
            <v>12995</v>
          </cell>
          <cell r="C71673">
            <v>44231.90934027778</v>
          </cell>
          <cell r="D71673">
            <v>11264</v>
          </cell>
          <cell r="E71673">
            <v>1200</v>
          </cell>
          <cell r="F71673">
            <v>44228.137824074074</v>
          </cell>
          <cell r="G71673">
            <v>0</v>
          </cell>
        </row>
        <row r="71674">
          <cell r="A71674">
            <v>333867</v>
          </cell>
          <cell r="B71674">
            <v>4440</v>
          </cell>
          <cell r="C71674">
            <v>44231.912743055553</v>
          </cell>
          <cell r="D71674">
            <v>5272</v>
          </cell>
          <cell r="E71674">
            <v>1200</v>
          </cell>
          <cell r="F71674">
            <v>44136.199131944442</v>
          </cell>
          <cell r="G71674">
            <v>0</v>
          </cell>
        </row>
        <row r="71675">
          <cell r="A71675">
            <v>333868</v>
          </cell>
          <cell r="B71675">
            <v>8441</v>
          </cell>
          <cell r="C71675">
            <v>44231.917407407411</v>
          </cell>
          <cell r="D71675">
            <v>3127</v>
          </cell>
          <cell r="E71675">
            <v>960</v>
          </cell>
          <cell r="F71675">
            <v>44228.637395833335</v>
          </cell>
          <cell r="G71675">
            <v>0</v>
          </cell>
        </row>
        <row r="71676">
          <cell r="A71676">
            <v>333874</v>
          </cell>
          <cell r="B71676">
            <v>10160</v>
          </cell>
          <cell r="C71676">
            <v>44231.917974537027</v>
          </cell>
          <cell r="D71676">
            <v>2491</v>
          </cell>
          <cell r="E71676">
            <v>1200</v>
          </cell>
          <cell r="F71676">
            <v>44136.620497685188</v>
          </cell>
          <cell r="G71676">
            <v>0</v>
          </cell>
        </row>
        <row r="71677">
          <cell r="A71677">
            <v>333879</v>
          </cell>
          <cell r="B71677">
            <v>6329</v>
          </cell>
          <cell r="C71677">
            <v>44231.918206018519</v>
          </cell>
          <cell r="D71677">
            <v>10783</v>
          </cell>
          <cell r="E71677">
            <v>1200</v>
          </cell>
          <cell r="F71677">
            <v>43862.838495370372</v>
          </cell>
          <cell r="G71677">
            <v>0</v>
          </cell>
        </row>
        <row r="71678">
          <cell r="A71678">
            <v>333885</v>
          </cell>
          <cell r="B71678">
            <v>4251</v>
          </cell>
          <cell r="C71678">
            <v>44231.918252314812</v>
          </cell>
          <cell r="D71678">
            <v>11749</v>
          </cell>
          <cell r="E71678">
            <v>0</v>
          </cell>
          <cell r="F71678">
            <v>44166.349050925928</v>
          </cell>
          <cell r="G71678">
            <v>0</v>
          </cell>
        </row>
        <row r="71679">
          <cell r="A71679">
            <v>333891</v>
          </cell>
          <cell r="B71679">
            <v>1808</v>
          </cell>
          <cell r="C71679">
            <v>44231.920844907407</v>
          </cell>
          <cell r="D71679">
            <v>8823</v>
          </cell>
          <cell r="E71679">
            <v>1200</v>
          </cell>
          <cell r="F71679">
            <v>44136.460150462961</v>
          </cell>
          <cell r="G71679">
            <v>0</v>
          </cell>
        </row>
        <row r="71680">
          <cell r="A71680">
            <v>333894</v>
          </cell>
          <cell r="B71680">
            <v>10409</v>
          </cell>
          <cell r="C71680">
            <v>44231.923518518517</v>
          </cell>
          <cell r="D71680">
            <v>2731</v>
          </cell>
          <cell r="E71680">
            <v>1200</v>
          </cell>
          <cell r="F71680">
            <v>44198.486990740741</v>
          </cell>
          <cell r="G71680">
            <v>0</v>
          </cell>
        </row>
        <row r="71681">
          <cell r="A71681">
            <v>333900</v>
          </cell>
          <cell r="B71681">
            <v>13390</v>
          </cell>
          <cell r="C71681">
            <v>44231.926435185182</v>
          </cell>
          <cell r="D71681">
            <v>12798</v>
          </cell>
          <cell r="E71681">
            <v>960</v>
          </cell>
          <cell r="F71681">
            <v>44045.843321759261</v>
          </cell>
          <cell r="G71681">
            <v>0</v>
          </cell>
        </row>
        <row r="71682">
          <cell r="A71682">
            <v>333910</v>
          </cell>
          <cell r="B71682">
            <v>7593</v>
          </cell>
          <cell r="C71682">
            <v>44231.927048611113</v>
          </cell>
          <cell r="D71682">
            <v>1570</v>
          </cell>
          <cell r="E71682">
            <v>1200</v>
          </cell>
          <cell r="F71682">
            <v>43891.105428240742</v>
          </cell>
          <cell r="G71682">
            <v>0</v>
          </cell>
        </row>
        <row r="71683">
          <cell r="A71683">
            <v>333916</v>
          </cell>
          <cell r="B71683">
            <v>6099</v>
          </cell>
          <cell r="C71683">
            <v>44231.929340277777</v>
          </cell>
          <cell r="D71683">
            <v>10968</v>
          </cell>
          <cell r="E71683">
            <v>1200</v>
          </cell>
          <cell r="F71683">
            <v>44044.127384259256</v>
          </cell>
          <cell r="G71683">
            <v>0</v>
          </cell>
        </row>
        <row r="71684">
          <cell r="A71684">
            <v>333922</v>
          </cell>
          <cell r="B71684">
            <v>13612</v>
          </cell>
          <cell r="C71684">
            <v>44231.931342592587</v>
          </cell>
          <cell r="D71684">
            <v>10192</v>
          </cell>
          <cell r="E71684">
            <v>1200</v>
          </cell>
          <cell r="F71684">
            <v>44013.023599537039</v>
          </cell>
          <cell r="G71684">
            <v>0</v>
          </cell>
        </row>
        <row r="71685">
          <cell r="A71685">
            <v>333924</v>
          </cell>
          <cell r="B71685">
            <v>5072</v>
          </cell>
          <cell r="C71685">
            <v>44231.932500000003</v>
          </cell>
          <cell r="D71685">
            <v>10807</v>
          </cell>
          <cell r="E71685">
            <v>1200</v>
          </cell>
          <cell r="F71685">
            <v>43953.841516203705</v>
          </cell>
          <cell r="G71685">
            <v>0</v>
          </cell>
        </row>
        <row r="71686">
          <cell r="A71686">
            <v>333925</v>
          </cell>
          <cell r="B71686">
            <v>7508</v>
          </cell>
          <cell r="C71686">
            <v>44231.932743055557</v>
          </cell>
          <cell r="D71686">
            <v>5893</v>
          </cell>
          <cell r="E71686">
            <v>1200</v>
          </cell>
          <cell r="F71686">
            <v>44075.811689814815</v>
          </cell>
          <cell r="G71686">
            <v>0</v>
          </cell>
        </row>
        <row r="71687">
          <cell r="A71687">
            <v>333929</v>
          </cell>
          <cell r="B71687">
            <v>10671</v>
          </cell>
          <cell r="C71687">
            <v>44231.932905092603</v>
          </cell>
          <cell r="D71687">
            <v>2025</v>
          </cell>
          <cell r="E71687">
            <v>1200</v>
          </cell>
          <cell r="F71687">
            <v>44229.316608796296</v>
          </cell>
          <cell r="G71687">
            <v>0</v>
          </cell>
        </row>
        <row r="71688">
          <cell r="A71688">
            <v>333932</v>
          </cell>
          <cell r="B71688">
            <v>5171</v>
          </cell>
          <cell r="C71688">
            <v>44231.939363425918</v>
          </cell>
          <cell r="D71688">
            <v>11339</v>
          </cell>
          <cell r="E71688">
            <v>1200</v>
          </cell>
          <cell r="F71688">
            <v>44136.277511574073</v>
          </cell>
          <cell r="G71688">
            <v>0</v>
          </cell>
        </row>
        <row r="71689">
          <cell r="A71689">
            <v>333939</v>
          </cell>
          <cell r="B71689">
            <v>7625</v>
          </cell>
          <cell r="C71689">
            <v>44231.939467592587</v>
          </cell>
          <cell r="D71689">
            <v>11664</v>
          </cell>
          <cell r="E71689">
            <v>1200</v>
          </cell>
          <cell r="F71689">
            <v>44105.660173611112</v>
          </cell>
          <cell r="G71689">
            <v>0</v>
          </cell>
        </row>
        <row r="71690">
          <cell r="A71690">
            <v>333942</v>
          </cell>
          <cell r="B71690">
            <v>13089</v>
          </cell>
          <cell r="C71690">
            <v>44231.943368055552</v>
          </cell>
          <cell r="D71690">
            <v>6631</v>
          </cell>
          <cell r="E71690">
            <v>1200</v>
          </cell>
          <cell r="F71690">
            <v>43952.977141203701</v>
          </cell>
          <cell r="G71690">
            <v>0</v>
          </cell>
        </row>
        <row r="71691">
          <cell r="A71691">
            <v>333944</v>
          </cell>
          <cell r="B71691">
            <v>11692</v>
          </cell>
          <cell r="C71691">
            <v>44231.944247685176</v>
          </cell>
          <cell r="D71691">
            <v>4499</v>
          </cell>
          <cell r="E71691">
            <v>960</v>
          </cell>
          <cell r="F71691">
            <v>44015.753518518519</v>
          </cell>
          <cell r="G71691">
            <v>0</v>
          </cell>
        </row>
        <row r="71692">
          <cell r="A71692">
            <v>333948</v>
          </cell>
          <cell r="B71692">
            <v>935</v>
          </cell>
          <cell r="C71692">
            <v>44231.945659722223</v>
          </cell>
          <cell r="D71692">
            <v>12160</v>
          </cell>
          <cell r="E71692">
            <v>1200</v>
          </cell>
          <cell r="F71692">
            <v>43891.025983796295</v>
          </cell>
          <cell r="G71692">
            <v>0</v>
          </cell>
        </row>
        <row r="71693">
          <cell r="A71693">
            <v>333954</v>
          </cell>
          <cell r="B71693">
            <v>6930</v>
          </cell>
          <cell r="C71693">
            <v>44231.945763888893</v>
          </cell>
          <cell r="D71693">
            <v>1897</v>
          </cell>
          <cell r="E71693">
            <v>1200</v>
          </cell>
          <cell r="F71693">
            <v>44166.034872685188</v>
          </cell>
          <cell r="G71693">
            <v>0</v>
          </cell>
        </row>
        <row r="71694">
          <cell r="A71694">
            <v>333959</v>
          </cell>
          <cell r="B71694">
            <v>4246</v>
          </cell>
          <cell r="C71694">
            <v>44231.947060185194</v>
          </cell>
          <cell r="D71694">
            <v>3224</v>
          </cell>
          <cell r="E71694">
            <v>1200</v>
          </cell>
          <cell r="F71694">
            <v>44136.470231481479</v>
          </cell>
          <cell r="G71694">
            <v>0</v>
          </cell>
        </row>
        <row r="71695">
          <cell r="A71695">
            <v>333961</v>
          </cell>
          <cell r="B71695">
            <v>1703</v>
          </cell>
          <cell r="C71695">
            <v>44231.950185185182</v>
          </cell>
          <cell r="D71695">
            <v>5952</v>
          </cell>
          <cell r="E71695">
            <v>1200</v>
          </cell>
          <cell r="F71695">
            <v>44013.2809837963</v>
          </cell>
          <cell r="G71695">
            <v>0</v>
          </cell>
        </row>
        <row r="71696">
          <cell r="A71696">
            <v>333967</v>
          </cell>
          <cell r="B71696">
            <v>10671</v>
          </cell>
          <cell r="C71696">
            <v>44231.951423611114</v>
          </cell>
          <cell r="D71696">
            <v>8508</v>
          </cell>
          <cell r="E71696">
            <v>1200</v>
          </cell>
          <cell r="F71696">
            <v>43831.426666666666</v>
          </cell>
          <cell r="G71696">
            <v>0</v>
          </cell>
        </row>
        <row r="71697">
          <cell r="A71697">
            <v>333977</v>
          </cell>
          <cell r="B71697">
            <v>3663</v>
          </cell>
          <cell r="C71697">
            <v>44231.960636574076</v>
          </cell>
          <cell r="D71697">
            <v>1305</v>
          </cell>
          <cell r="E71697">
            <v>1200</v>
          </cell>
          <cell r="F71697">
            <v>43922.021249999998</v>
          </cell>
          <cell r="G71697">
            <v>0</v>
          </cell>
        </row>
        <row r="71698">
          <cell r="A71698">
            <v>333979</v>
          </cell>
          <cell r="B71698">
            <v>11112</v>
          </cell>
          <cell r="C71698">
            <v>44231.963101851848</v>
          </cell>
          <cell r="D71698">
            <v>264</v>
          </cell>
          <cell r="E71698">
            <v>1200</v>
          </cell>
          <cell r="F71698">
            <v>44045.331446759257</v>
          </cell>
          <cell r="G71698">
            <v>0</v>
          </cell>
        </row>
        <row r="71699">
          <cell r="A71699">
            <v>333980</v>
          </cell>
          <cell r="B71699">
            <v>4207</v>
          </cell>
          <cell r="C71699">
            <v>44231.964155092603</v>
          </cell>
          <cell r="D71699">
            <v>4522</v>
          </cell>
          <cell r="E71699">
            <v>960</v>
          </cell>
          <cell r="F71699">
            <v>44136.153078703705</v>
          </cell>
          <cell r="G71699">
            <v>0</v>
          </cell>
        </row>
        <row r="71700">
          <cell r="A71700">
            <v>333984</v>
          </cell>
          <cell r="B71700">
            <v>5701</v>
          </cell>
          <cell r="C71700">
            <v>44231.971412037034</v>
          </cell>
          <cell r="D71700">
            <v>4758</v>
          </cell>
          <cell r="E71700">
            <v>1200</v>
          </cell>
          <cell r="F71700">
            <v>43838.476377314815</v>
          </cell>
          <cell r="G71700">
            <v>0</v>
          </cell>
        </row>
        <row r="71701">
          <cell r="A71701">
            <v>333991</v>
          </cell>
          <cell r="B71701">
            <v>8078</v>
          </cell>
          <cell r="C71701">
            <v>44231.979571759257</v>
          </cell>
          <cell r="D71701">
            <v>7062</v>
          </cell>
          <cell r="E71701">
            <v>1200</v>
          </cell>
          <cell r="F71701">
            <v>43832.040196759262</v>
          </cell>
          <cell r="G71701">
            <v>0</v>
          </cell>
        </row>
        <row r="71702">
          <cell r="A71702">
            <v>333997</v>
          </cell>
          <cell r="B71702">
            <v>1011</v>
          </cell>
          <cell r="C71702">
            <v>44231.981388888889</v>
          </cell>
          <cell r="D71702">
            <v>182</v>
          </cell>
          <cell r="E71702">
            <v>1200</v>
          </cell>
          <cell r="F71702">
            <v>44137.592476851853</v>
          </cell>
          <cell r="G71702">
            <v>0</v>
          </cell>
        </row>
        <row r="71703">
          <cell r="A71703">
            <v>334001</v>
          </cell>
          <cell r="B71703">
            <v>8499</v>
          </cell>
          <cell r="C71703">
            <v>44231.982037037043</v>
          </cell>
          <cell r="D71703">
            <v>12036</v>
          </cell>
          <cell r="E71703">
            <v>1200</v>
          </cell>
          <cell r="F71703">
            <v>44105.626203703701</v>
          </cell>
          <cell r="G71703">
            <v>0</v>
          </cell>
        </row>
        <row r="71704">
          <cell r="A71704">
            <v>334009</v>
          </cell>
          <cell r="B71704">
            <v>1058</v>
          </cell>
          <cell r="C71704">
            <v>44231.984872685192</v>
          </cell>
          <cell r="D71704">
            <v>2780</v>
          </cell>
          <cell r="E71704">
            <v>1200</v>
          </cell>
          <cell r="F71704">
            <v>44044.350624999999</v>
          </cell>
          <cell r="G71704">
            <v>0</v>
          </cell>
        </row>
        <row r="71705">
          <cell r="A71705">
            <v>334014</v>
          </cell>
          <cell r="B71705">
            <v>1685</v>
          </cell>
          <cell r="C71705">
            <v>44231.990324074082</v>
          </cell>
          <cell r="D71705">
            <v>228</v>
          </cell>
          <cell r="E71705">
            <v>1200</v>
          </cell>
          <cell r="F71705">
            <v>44200.374178240738</v>
          </cell>
          <cell r="G71705">
            <v>0</v>
          </cell>
        </row>
        <row r="71706">
          <cell r="A71706">
            <v>334015</v>
          </cell>
          <cell r="B71706">
            <v>4817</v>
          </cell>
          <cell r="C71706">
            <v>44231.994872685187</v>
          </cell>
          <cell r="D71706">
            <v>2953</v>
          </cell>
          <cell r="E71706">
            <v>1200</v>
          </cell>
          <cell r="F71706">
            <v>44105.430879629632</v>
          </cell>
          <cell r="G71706">
            <v>0</v>
          </cell>
        </row>
        <row r="71707">
          <cell r="A71707">
            <v>334018</v>
          </cell>
          <cell r="B71707">
            <v>10173</v>
          </cell>
          <cell r="C71707">
            <v>44231.99523148148</v>
          </cell>
          <cell r="D71707">
            <v>13670</v>
          </cell>
          <cell r="E71707">
            <v>1200</v>
          </cell>
          <cell r="F71707">
            <v>44014.365486111114</v>
          </cell>
          <cell r="G71707">
            <v>0</v>
          </cell>
        </row>
        <row r="71708">
          <cell r="A71708">
            <v>334023</v>
          </cell>
          <cell r="B71708">
            <v>787</v>
          </cell>
          <cell r="C71708">
            <v>44231.996377314812</v>
          </cell>
          <cell r="D71708">
            <v>12030</v>
          </cell>
          <cell r="E71708">
            <v>1200</v>
          </cell>
          <cell r="F71708">
            <v>43832.412627314814</v>
          </cell>
          <cell r="G71708">
            <v>0</v>
          </cell>
        </row>
        <row r="71709">
          <cell r="A71709">
            <v>334025</v>
          </cell>
          <cell r="B71709">
            <v>8826</v>
          </cell>
          <cell r="C71709">
            <v>44231.997627314813</v>
          </cell>
          <cell r="D71709">
            <v>9911</v>
          </cell>
          <cell r="E71709">
            <v>1200</v>
          </cell>
          <cell r="F71709">
            <v>44228.868854166663</v>
          </cell>
          <cell r="G71709">
            <v>0</v>
          </cell>
        </row>
        <row r="71710">
          <cell r="A71710">
            <v>334039</v>
          </cell>
          <cell r="B71710">
            <v>3148</v>
          </cell>
          <cell r="C71710">
            <v>44231.999282407407</v>
          </cell>
          <cell r="D71710">
            <v>2780</v>
          </cell>
          <cell r="E71710">
            <v>1200</v>
          </cell>
          <cell r="F71710">
            <v>44044.350624999999</v>
          </cell>
          <cell r="G71710">
            <v>0</v>
          </cell>
        </row>
        <row r="71711">
          <cell r="A71711">
            <v>334045</v>
          </cell>
          <cell r="B71711">
            <v>8132</v>
          </cell>
          <cell r="C71711">
            <v>44232.007719907408</v>
          </cell>
          <cell r="D71711">
            <v>4478</v>
          </cell>
          <cell r="E71711">
            <v>1200</v>
          </cell>
          <cell r="F71711">
            <v>43892.460312499999</v>
          </cell>
          <cell r="G71711">
            <v>0</v>
          </cell>
        </row>
        <row r="71712">
          <cell r="A71712">
            <v>334051</v>
          </cell>
          <cell r="B71712">
            <v>574</v>
          </cell>
          <cell r="C71712">
            <v>44232.011817129627</v>
          </cell>
          <cell r="D71712">
            <v>13812</v>
          </cell>
          <cell r="E71712">
            <v>0</v>
          </cell>
          <cell r="F71712">
            <v>44105.466736111113</v>
          </cell>
          <cell r="G71712">
            <v>0</v>
          </cell>
        </row>
        <row r="71713">
          <cell r="A71713">
            <v>334055</v>
          </cell>
          <cell r="B71713">
            <v>446</v>
          </cell>
          <cell r="C71713">
            <v>44232.01226851852</v>
          </cell>
          <cell r="D71713">
            <v>11264</v>
          </cell>
          <cell r="E71713">
            <v>1200</v>
          </cell>
          <cell r="F71713">
            <v>44228.137824074074</v>
          </cell>
          <cell r="G71713">
            <v>0</v>
          </cell>
        </row>
        <row r="71714">
          <cell r="A71714">
            <v>334057</v>
          </cell>
          <cell r="B71714">
            <v>6713</v>
          </cell>
          <cell r="C71714">
            <v>44232.021527777782</v>
          </cell>
          <cell r="D71714">
            <v>7964</v>
          </cell>
          <cell r="E71714">
            <v>1200</v>
          </cell>
          <cell r="F71714">
            <v>44166.446377314816</v>
          </cell>
          <cell r="G71714">
            <v>0</v>
          </cell>
        </row>
        <row r="71715">
          <cell r="A71715">
            <v>334062</v>
          </cell>
          <cell r="B71715">
            <v>8840</v>
          </cell>
          <cell r="C71715">
            <v>44232.023576388892</v>
          </cell>
          <cell r="D71715">
            <v>6470</v>
          </cell>
          <cell r="E71715">
            <v>1200</v>
          </cell>
          <cell r="F71715">
            <v>44075.470451388886</v>
          </cell>
          <cell r="G71715">
            <v>0</v>
          </cell>
        </row>
        <row r="71716">
          <cell r="A71716">
            <v>334063</v>
          </cell>
          <cell r="B71716">
            <v>2683</v>
          </cell>
          <cell r="C71716">
            <v>44232.024386574078</v>
          </cell>
          <cell r="D71716">
            <v>5927</v>
          </cell>
          <cell r="E71716">
            <v>1200</v>
          </cell>
          <cell r="F71716">
            <v>43862.03502314815</v>
          </cell>
          <cell r="G71716">
            <v>0</v>
          </cell>
        </row>
        <row r="71717">
          <cell r="A71717">
            <v>334067</v>
          </cell>
          <cell r="B71717">
            <v>3800</v>
          </cell>
          <cell r="C71717">
            <v>44232.024814814817</v>
          </cell>
          <cell r="D71717">
            <v>10587</v>
          </cell>
          <cell r="E71717">
            <v>1200</v>
          </cell>
          <cell r="F71717">
            <v>44013.007175925923</v>
          </cell>
          <cell r="G71717">
            <v>0</v>
          </cell>
        </row>
        <row r="71718">
          <cell r="A71718">
            <v>334072</v>
          </cell>
          <cell r="B71718">
            <v>9558</v>
          </cell>
          <cell r="C71718">
            <v>44232.030462962961</v>
          </cell>
          <cell r="D71718">
            <v>6470</v>
          </cell>
          <cell r="E71718">
            <v>1200</v>
          </cell>
          <cell r="F71718">
            <v>44075.470451388886</v>
          </cell>
          <cell r="G71718">
            <v>0</v>
          </cell>
        </row>
        <row r="71719">
          <cell r="A71719">
            <v>334075</v>
          </cell>
          <cell r="B71719">
            <v>13108</v>
          </cell>
          <cell r="C71719">
            <v>44232.03224537037</v>
          </cell>
          <cell r="D71719">
            <v>12506</v>
          </cell>
          <cell r="E71719">
            <v>1200</v>
          </cell>
          <cell r="F71719">
            <v>44197.133923611109</v>
          </cell>
          <cell r="G71719">
            <v>0</v>
          </cell>
        </row>
        <row r="71720">
          <cell r="A71720">
            <v>334082</v>
          </cell>
          <cell r="B71720">
            <v>3751</v>
          </cell>
          <cell r="C71720">
            <v>44232.033229166656</v>
          </cell>
          <cell r="D71720">
            <v>3813</v>
          </cell>
          <cell r="E71720">
            <v>0</v>
          </cell>
          <cell r="F71720">
            <v>44044.288703703707</v>
          </cell>
          <cell r="G71720">
            <v>0</v>
          </cell>
        </row>
        <row r="71721">
          <cell r="A71721">
            <v>334088</v>
          </cell>
          <cell r="B71721">
            <v>5254</v>
          </cell>
          <cell r="C71721">
            <v>44232.038356481477</v>
          </cell>
          <cell r="D71721">
            <v>2025</v>
          </cell>
          <cell r="E71721">
            <v>1200</v>
          </cell>
          <cell r="F71721">
            <v>44229.316608796296</v>
          </cell>
          <cell r="G71721">
            <v>0</v>
          </cell>
        </row>
        <row r="71722">
          <cell r="A71722">
            <v>334093</v>
          </cell>
          <cell r="B71722">
            <v>12262</v>
          </cell>
          <cell r="C71722">
            <v>44232.045439814807</v>
          </cell>
          <cell r="D71722">
            <v>12878</v>
          </cell>
          <cell r="E71722">
            <v>1200</v>
          </cell>
          <cell r="F71722">
            <v>44198.527418981481</v>
          </cell>
          <cell r="G71722">
            <v>0</v>
          </cell>
        </row>
        <row r="71723">
          <cell r="A71723">
            <v>334096</v>
          </cell>
          <cell r="B71723">
            <v>6713</v>
          </cell>
          <cell r="C71723">
            <v>44232.056527777779</v>
          </cell>
          <cell r="D71723">
            <v>10138</v>
          </cell>
          <cell r="E71723">
            <v>1200</v>
          </cell>
          <cell r="F71723">
            <v>44230.843599537038</v>
          </cell>
          <cell r="G71723">
            <v>0</v>
          </cell>
        </row>
        <row r="71724">
          <cell r="A71724">
            <v>334098</v>
          </cell>
          <cell r="B71724">
            <v>2827</v>
          </cell>
          <cell r="C71724">
            <v>44232.06591435185</v>
          </cell>
          <cell r="D71724">
            <v>10860</v>
          </cell>
          <cell r="E71724">
            <v>1200</v>
          </cell>
          <cell r="F71724">
            <v>44229.131874999999</v>
          </cell>
          <cell r="G71724">
            <v>0</v>
          </cell>
        </row>
        <row r="71725">
          <cell r="A71725">
            <v>334105</v>
          </cell>
          <cell r="B71725">
            <v>937</v>
          </cell>
          <cell r="C71725">
            <v>44232.068078703713</v>
          </cell>
          <cell r="D71725">
            <v>4339</v>
          </cell>
          <cell r="E71725">
            <v>1200</v>
          </cell>
          <cell r="F71725">
            <v>44045.000092592592</v>
          </cell>
          <cell r="G71725">
            <v>0</v>
          </cell>
        </row>
        <row r="71726">
          <cell r="A71726">
            <v>334112</v>
          </cell>
          <cell r="B71726">
            <v>6464</v>
          </cell>
          <cell r="C71726">
            <v>44232.071747685193</v>
          </cell>
          <cell r="D71726">
            <v>13812</v>
          </cell>
          <cell r="E71726">
            <v>1200</v>
          </cell>
          <cell r="F71726">
            <v>44105.466736111113</v>
          </cell>
          <cell r="G71726">
            <v>0</v>
          </cell>
        </row>
        <row r="71727">
          <cell r="A71727">
            <v>334119</v>
          </cell>
          <cell r="B71727">
            <v>1569</v>
          </cell>
          <cell r="C71727">
            <v>44232.073645833327</v>
          </cell>
          <cell r="D71727">
            <v>5849</v>
          </cell>
          <cell r="E71727">
            <v>1200</v>
          </cell>
          <cell r="F71727">
            <v>44013.745717592596</v>
          </cell>
          <cell r="G71727">
            <v>0</v>
          </cell>
        </row>
        <row r="71728">
          <cell r="A71728">
            <v>334123</v>
          </cell>
          <cell r="B71728">
            <v>1173</v>
          </cell>
          <cell r="C71728">
            <v>44232.074756944443</v>
          </cell>
          <cell r="D71728">
            <v>12030</v>
          </cell>
          <cell r="E71728">
            <v>1200</v>
          </cell>
          <cell r="F71728">
            <v>43832.412627314814</v>
          </cell>
          <cell r="G71728">
            <v>0</v>
          </cell>
        </row>
        <row r="71729">
          <cell r="A71729">
            <v>334130</v>
          </cell>
          <cell r="B71729">
            <v>8619</v>
          </cell>
          <cell r="C71729">
            <v>44232.083680555559</v>
          </cell>
          <cell r="D71729">
            <v>11864</v>
          </cell>
          <cell r="E71729">
            <v>0</v>
          </cell>
          <cell r="F71729">
            <v>44200.542662037034</v>
          </cell>
          <cell r="G71729">
            <v>0</v>
          </cell>
        </row>
        <row r="71730">
          <cell r="A71730">
            <v>334134</v>
          </cell>
          <cell r="B71730">
            <v>13865</v>
          </cell>
          <cell r="C71730">
            <v>44232.086064814823</v>
          </cell>
          <cell r="D71730">
            <v>11388</v>
          </cell>
          <cell r="E71730">
            <v>1200</v>
          </cell>
          <cell r="F71730">
            <v>44136.667048611111</v>
          </cell>
          <cell r="G71730">
            <v>0</v>
          </cell>
        </row>
        <row r="71731">
          <cell r="A71731">
            <v>334142</v>
          </cell>
          <cell r="B71731">
            <v>12294</v>
          </cell>
          <cell r="C71731">
            <v>44232.08766203704</v>
          </cell>
          <cell r="D71731">
            <v>2405</v>
          </cell>
          <cell r="E71731">
            <v>1200</v>
          </cell>
          <cell r="F71731">
            <v>43891.569097222222</v>
          </cell>
          <cell r="G71731">
            <v>0</v>
          </cell>
        </row>
        <row r="71732">
          <cell r="A71732">
            <v>334145</v>
          </cell>
          <cell r="B71732">
            <v>1744</v>
          </cell>
          <cell r="C71732">
            <v>44232.090416666673</v>
          </cell>
          <cell r="D71732">
            <v>12030</v>
          </cell>
          <cell r="E71732">
            <v>1200</v>
          </cell>
          <cell r="F71732">
            <v>43832.412627314814</v>
          </cell>
          <cell r="G71732">
            <v>0</v>
          </cell>
        </row>
        <row r="71733">
          <cell r="A71733">
            <v>334152</v>
          </cell>
          <cell r="B71733">
            <v>8840</v>
          </cell>
          <cell r="C71733">
            <v>44232.092326388891</v>
          </cell>
          <cell r="D71733">
            <v>8036</v>
          </cell>
          <cell r="E71733">
            <v>1200</v>
          </cell>
          <cell r="F71733">
            <v>44167.584826388891</v>
          </cell>
          <cell r="G71733">
            <v>0</v>
          </cell>
        </row>
        <row r="71734">
          <cell r="A71734">
            <v>334156</v>
          </cell>
          <cell r="B71734">
            <v>10282</v>
          </cell>
          <cell r="C71734">
            <v>44232.094050925924</v>
          </cell>
          <cell r="D71734">
            <v>10850</v>
          </cell>
          <cell r="E71734">
            <v>1200</v>
          </cell>
          <cell r="F71734">
            <v>44075.111851851849</v>
          </cell>
          <cell r="G71734">
            <v>0</v>
          </cell>
        </row>
        <row r="71735">
          <cell r="A71735">
            <v>334158</v>
          </cell>
          <cell r="B71735">
            <v>6998</v>
          </cell>
          <cell r="C71735">
            <v>44232.096493055556</v>
          </cell>
          <cell r="D71735">
            <v>1181</v>
          </cell>
          <cell r="E71735">
            <v>1200</v>
          </cell>
          <cell r="F71735">
            <v>43985.458460648151</v>
          </cell>
          <cell r="G71735">
            <v>0</v>
          </cell>
        </row>
        <row r="71736">
          <cell r="A71736">
            <v>334162</v>
          </cell>
          <cell r="B71736">
            <v>986</v>
          </cell>
          <cell r="C71736">
            <v>44232.102395833332</v>
          </cell>
          <cell r="D71736">
            <v>7697</v>
          </cell>
          <cell r="E71736">
            <v>960</v>
          </cell>
          <cell r="F71736">
            <v>44137.145752314813</v>
          </cell>
          <cell r="G71736">
            <v>0</v>
          </cell>
        </row>
        <row r="71737">
          <cell r="A71737">
            <v>334167</v>
          </cell>
          <cell r="B71737">
            <v>1313</v>
          </cell>
          <cell r="C71737">
            <v>44232.105081018519</v>
          </cell>
          <cell r="D71737">
            <v>2271</v>
          </cell>
          <cell r="E71737">
            <v>1200</v>
          </cell>
          <cell r="F71737">
            <v>43922.063993055555</v>
          </cell>
          <cell r="G71737">
            <v>0</v>
          </cell>
        </row>
        <row r="71738">
          <cell r="A71738">
            <v>334172</v>
          </cell>
          <cell r="B71738">
            <v>11346</v>
          </cell>
          <cell r="C71738">
            <v>44232.105590277781</v>
          </cell>
          <cell r="D71738">
            <v>10587</v>
          </cell>
          <cell r="E71738">
            <v>1200</v>
          </cell>
          <cell r="F71738">
            <v>44013.007175925923</v>
          </cell>
          <cell r="G71738">
            <v>0</v>
          </cell>
        </row>
        <row r="71739">
          <cell r="A71739">
            <v>334173</v>
          </cell>
          <cell r="B71739">
            <v>8569</v>
          </cell>
          <cell r="C71739">
            <v>44232.108912037038</v>
          </cell>
          <cell r="D71739">
            <v>12160</v>
          </cell>
          <cell r="E71739">
            <v>1200</v>
          </cell>
          <cell r="F71739">
            <v>43891.025983796295</v>
          </cell>
          <cell r="G71739">
            <v>0</v>
          </cell>
        </row>
        <row r="71740">
          <cell r="A71740">
            <v>334176</v>
          </cell>
          <cell r="B71740">
            <v>2024</v>
          </cell>
          <cell r="C71740">
            <v>44232.113055555557</v>
          </cell>
          <cell r="D71740">
            <v>12462</v>
          </cell>
          <cell r="E71740">
            <v>1200</v>
          </cell>
          <cell r="F71740">
            <v>44075.365104166667</v>
          </cell>
          <cell r="G71740">
            <v>0</v>
          </cell>
        </row>
        <row r="71741">
          <cell r="A71741">
            <v>334181</v>
          </cell>
          <cell r="B71741">
            <v>12500</v>
          </cell>
          <cell r="C71741">
            <v>44232.114675925928</v>
          </cell>
          <cell r="D71741">
            <v>6025</v>
          </cell>
          <cell r="E71741">
            <v>1200</v>
          </cell>
          <cell r="F71741">
            <v>44136.587361111109</v>
          </cell>
          <cell r="G71741">
            <v>0</v>
          </cell>
        </row>
        <row r="71742">
          <cell r="A71742">
            <v>334183</v>
          </cell>
          <cell r="B71742">
            <v>5536</v>
          </cell>
          <cell r="C71742">
            <v>44232.115115740737</v>
          </cell>
          <cell r="D71742">
            <v>8501</v>
          </cell>
          <cell r="E71742">
            <v>1200</v>
          </cell>
          <cell r="F71742">
            <v>44166.429490740738</v>
          </cell>
          <cell r="G71742">
            <v>0</v>
          </cell>
        </row>
        <row r="71743">
          <cell r="A71743">
            <v>334185</v>
          </cell>
          <cell r="B71743">
            <v>10029</v>
          </cell>
          <cell r="C71743">
            <v>44232.115555555552</v>
          </cell>
          <cell r="D71743">
            <v>12030</v>
          </cell>
          <cell r="E71743">
            <v>1200</v>
          </cell>
          <cell r="F71743">
            <v>43832.412627314814</v>
          </cell>
          <cell r="G71743">
            <v>0</v>
          </cell>
        </row>
        <row r="71744">
          <cell r="A71744">
            <v>334192</v>
          </cell>
          <cell r="B71744">
            <v>8087</v>
          </cell>
          <cell r="C71744">
            <v>44232.116377314807</v>
          </cell>
          <cell r="D71744">
            <v>11388</v>
          </cell>
          <cell r="E71744">
            <v>1200</v>
          </cell>
          <cell r="F71744">
            <v>44136.667048611111</v>
          </cell>
          <cell r="G71744">
            <v>0</v>
          </cell>
        </row>
        <row r="71745">
          <cell r="A71745">
            <v>334199</v>
          </cell>
          <cell r="B71745">
            <v>1718</v>
          </cell>
          <cell r="C71745">
            <v>44232.118460648147</v>
          </cell>
          <cell r="D71745">
            <v>5265</v>
          </cell>
          <cell r="E71745">
            <v>1200</v>
          </cell>
          <cell r="F71745">
            <v>44197.071793981479</v>
          </cell>
          <cell r="G71745">
            <v>0</v>
          </cell>
        </row>
        <row r="71746">
          <cell r="A71746">
            <v>334203</v>
          </cell>
          <cell r="B71746">
            <v>11447</v>
          </cell>
          <cell r="C71746">
            <v>44232.118587962963</v>
          </cell>
          <cell r="D71746">
            <v>10781</v>
          </cell>
          <cell r="E71746">
            <v>1200</v>
          </cell>
          <cell r="F71746">
            <v>44076.168495370373</v>
          </cell>
          <cell r="G71746">
            <v>0</v>
          </cell>
        </row>
        <row r="71747">
          <cell r="A71747">
            <v>334207</v>
          </cell>
          <cell r="B71747">
            <v>13570</v>
          </cell>
          <cell r="C71747">
            <v>44232.123506944437</v>
          </cell>
          <cell r="D71747">
            <v>10193</v>
          </cell>
          <cell r="E71747">
            <v>1200</v>
          </cell>
          <cell r="F71747">
            <v>44197.197187500002</v>
          </cell>
          <cell r="G71747">
            <v>0</v>
          </cell>
        </row>
        <row r="71748">
          <cell r="A71748">
            <v>334213</v>
          </cell>
          <cell r="B71748">
            <v>3751</v>
          </cell>
          <cell r="C71748">
            <v>44232.123877314807</v>
          </cell>
          <cell r="D71748">
            <v>12086</v>
          </cell>
          <cell r="E71748">
            <v>0</v>
          </cell>
          <cell r="F71748">
            <v>44197.109861111108</v>
          </cell>
          <cell r="G71748">
            <v>0</v>
          </cell>
        </row>
        <row r="71749">
          <cell r="A71749">
            <v>334216</v>
          </cell>
          <cell r="B71749">
            <v>11339</v>
          </cell>
          <cell r="C71749">
            <v>44232.12704861111</v>
          </cell>
          <cell r="D71749">
            <v>6210</v>
          </cell>
          <cell r="E71749">
            <v>1200</v>
          </cell>
          <cell r="F71749">
            <v>43922.62840277778</v>
          </cell>
          <cell r="G71749">
            <v>0</v>
          </cell>
        </row>
        <row r="71750">
          <cell r="A71750">
            <v>334221</v>
          </cell>
          <cell r="B71750">
            <v>1756</v>
          </cell>
          <cell r="C71750">
            <v>44232.13082175926</v>
          </cell>
          <cell r="D71750">
            <v>12878</v>
          </cell>
          <cell r="E71750">
            <v>1200</v>
          </cell>
          <cell r="F71750">
            <v>44198.527418981481</v>
          </cell>
          <cell r="G71750">
            <v>0</v>
          </cell>
        </row>
        <row r="71751">
          <cell r="A71751">
            <v>334224</v>
          </cell>
          <cell r="B71751">
            <v>7401</v>
          </cell>
          <cell r="C71751">
            <v>44232.133622685193</v>
          </cell>
          <cell r="D71751">
            <v>6669</v>
          </cell>
          <cell r="E71751">
            <v>1200</v>
          </cell>
          <cell r="F71751">
            <v>44105.00309027778</v>
          </cell>
          <cell r="G71751">
            <v>0</v>
          </cell>
        </row>
        <row r="71752">
          <cell r="A71752">
            <v>334229</v>
          </cell>
          <cell r="B71752">
            <v>8700</v>
          </cell>
          <cell r="C71752">
            <v>44232.13685185185</v>
          </cell>
          <cell r="D71752">
            <v>12884</v>
          </cell>
          <cell r="E71752">
            <v>1200</v>
          </cell>
          <cell r="F71752">
            <v>44197.188854166663</v>
          </cell>
          <cell r="G71752">
            <v>0</v>
          </cell>
        </row>
        <row r="71753">
          <cell r="A71753">
            <v>334231</v>
          </cell>
          <cell r="B71753">
            <v>9984</v>
          </cell>
          <cell r="C71753">
            <v>44232.14025462963</v>
          </cell>
          <cell r="D71753">
            <v>8823</v>
          </cell>
          <cell r="E71753">
            <v>1200</v>
          </cell>
          <cell r="F71753">
            <v>44136.460150462961</v>
          </cell>
          <cell r="G71753">
            <v>0</v>
          </cell>
        </row>
        <row r="71754">
          <cell r="A71754">
            <v>334232</v>
          </cell>
          <cell r="B71754">
            <v>8233</v>
          </cell>
          <cell r="C71754">
            <v>44232.140810185178</v>
          </cell>
          <cell r="D71754">
            <v>5952</v>
          </cell>
          <cell r="E71754">
            <v>960</v>
          </cell>
          <cell r="F71754">
            <v>44013.2809837963</v>
          </cell>
          <cell r="G71754">
            <v>0</v>
          </cell>
        </row>
        <row r="71755">
          <cell r="A71755">
            <v>334239</v>
          </cell>
          <cell r="B71755">
            <v>2761</v>
          </cell>
          <cell r="C71755">
            <v>44232.14471064815</v>
          </cell>
          <cell r="D71755">
            <v>4120</v>
          </cell>
          <cell r="E71755">
            <v>1200</v>
          </cell>
          <cell r="F71755">
            <v>43952.016840277778</v>
          </cell>
          <cell r="G71755">
            <v>0</v>
          </cell>
        </row>
        <row r="71756">
          <cell r="A71756">
            <v>334246</v>
          </cell>
          <cell r="B71756">
            <v>6713</v>
          </cell>
          <cell r="C71756">
            <v>44232.150462962964</v>
          </cell>
          <cell r="D71756">
            <v>12156</v>
          </cell>
          <cell r="E71756">
            <v>1200</v>
          </cell>
          <cell r="F71756">
            <v>43922.017361111109</v>
          </cell>
          <cell r="G71756">
            <v>0</v>
          </cell>
        </row>
        <row r="71757">
          <cell r="A71757">
            <v>334252</v>
          </cell>
          <cell r="B71757">
            <v>11000</v>
          </cell>
          <cell r="C71757">
            <v>44232.15084490741</v>
          </cell>
          <cell r="D71757">
            <v>7193</v>
          </cell>
          <cell r="E71757">
            <v>1200</v>
          </cell>
          <cell r="F71757">
            <v>44197.467766203707</v>
          </cell>
          <cell r="G71757">
            <v>0</v>
          </cell>
        </row>
        <row r="71758">
          <cell r="A71758">
            <v>334255</v>
          </cell>
          <cell r="B71758">
            <v>4152</v>
          </cell>
          <cell r="C71758">
            <v>44232.152175925927</v>
          </cell>
          <cell r="D71758">
            <v>2343</v>
          </cell>
          <cell r="E71758">
            <v>1200</v>
          </cell>
          <cell r="F71758">
            <v>43952.033032407409</v>
          </cell>
          <cell r="G71758">
            <v>0</v>
          </cell>
        </row>
        <row r="71759">
          <cell r="A71759">
            <v>334264</v>
          </cell>
          <cell r="B71759">
            <v>2691</v>
          </cell>
          <cell r="C71759">
            <v>44232.154791666668</v>
          </cell>
          <cell r="D71759">
            <v>6353</v>
          </cell>
          <cell r="E71759">
            <v>1200</v>
          </cell>
          <cell r="F71759">
            <v>43891.160011574073</v>
          </cell>
          <cell r="G71759">
            <v>0</v>
          </cell>
        </row>
        <row r="71760">
          <cell r="A71760">
            <v>334269</v>
          </cell>
          <cell r="B71760">
            <v>11326</v>
          </cell>
          <cell r="C71760">
            <v>44232.155451388891</v>
          </cell>
          <cell r="D71760">
            <v>2688</v>
          </cell>
          <cell r="E71760">
            <v>1200</v>
          </cell>
          <cell r="F71760">
            <v>44015.97284722222</v>
          </cell>
          <cell r="G71760">
            <v>0</v>
          </cell>
        </row>
        <row r="71761">
          <cell r="A71761">
            <v>334272</v>
          </cell>
          <cell r="B71761">
            <v>8692</v>
          </cell>
          <cell r="C71761">
            <v>44232.156527777777</v>
          </cell>
          <cell r="D71761">
            <v>10607</v>
          </cell>
          <cell r="E71761">
            <v>1200</v>
          </cell>
          <cell r="F71761">
            <v>44106.289375</v>
          </cell>
          <cell r="G71761">
            <v>0</v>
          </cell>
        </row>
        <row r="71762">
          <cell r="A71762">
            <v>334274</v>
          </cell>
          <cell r="B71762">
            <v>3934</v>
          </cell>
          <cell r="C71762">
            <v>44232.158379629633</v>
          </cell>
          <cell r="D71762">
            <v>2491</v>
          </cell>
          <cell r="E71762">
            <v>960</v>
          </cell>
          <cell r="F71762">
            <v>44136.620497685188</v>
          </cell>
          <cell r="G71762">
            <v>0</v>
          </cell>
        </row>
        <row r="71763">
          <cell r="A71763">
            <v>334275</v>
          </cell>
          <cell r="B71763">
            <v>296</v>
          </cell>
          <cell r="C71763">
            <v>44232.164780092593</v>
          </cell>
          <cell r="D71763">
            <v>12523</v>
          </cell>
          <cell r="E71763">
            <v>1200</v>
          </cell>
          <cell r="F71763">
            <v>44105.083819444444</v>
          </cell>
          <cell r="G71763">
            <v>0</v>
          </cell>
        </row>
        <row r="71764">
          <cell r="A71764">
            <v>334279</v>
          </cell>
          <cell r="B71764">
            <v>10849</v>
          </cell>
          <cell r="C71764">
            <v>44232.166018518517</v>
          </cell>
          <cell r="D71764">
            <v>7343</v>
          </cell>
          <cell r="E71764">
            <v>1200</v>
          </cell>
          <cell r="F71764">
            <v>44166.252939814818</v>
          </cell>
          <cell r="G71764">
            <v>0</v>
          </cell>
        </row>
        <row r="71765">
          <cell r="A71765">
            <v>334283</v>
          </cell>
          <cell r="B71765">
            <v>11442</v>
          </cell>
          <cell r="C71765">
            <v>44232.167071759257</v>
          </cell>
          <cell r="D71765">
            <v>6962</v>
          </cell>
          <cell r="E71765">
            <v>1200</v>
          </cell>
          <cell r="F71765">
            <v>43922.213738425926</v>
          </cell>
          <cell r="G71765">
            <v>0</v>
          </cell>
        </row>
        <row r="71766">
          <cell r="A71766">
            <v>334286</v>
          </cell>
          <cell r="B71766">
            <v>3795</v>
          </cell>
          <cell r="C71766">
            <v>44232.169930555552</v>
          </cell>
          <cell r="D71766">
            <v>12462</v>
          </cell>
          <cell r="E71766">
            <v>1200</v>
          </cell>
          <cell r="F71766">
            <v>44075.365104166667</v>
          </cell>
          <cell r="G71766">
            <v>0</v>
          </cell>
        </row>
        <row r="71767">
          <cell r="A71767">
            <v>334288</v>
          </cell>
          <cell r="B71767">
            <v>3663</v>
          </cell>
          <cell r="C71767">
            <v>44232.174247685187</v>
          </cell>
          <cell r="D71767">
            <v>940</v>
          </cell>
          <cell r="E71767">
            <v>1200</v>
          </cell>
          <cell r="F71767">
            <v>44198.597974537035</v>
          </cell>
          <cell r="G71767">
            <v>0</v>
          </cell>
        </row>
        <row r="71768">
          <cell r="A71768">
            <v>334293</v>
          </cell>
          <cell r="B71768">
            <v>10150</v>
          </cell>
          <cell r="C71768">
            <v>44232.177129629628</v>
          </cell>
          <cell r="D71768">
            <v>13110</v>
          </cell>
          <cell r="E71768">
            <v>1200</v>
          </cell>
          <cell r="F71768">
            <v>43831.863842592589</v>
          </cell>
          <cell r="G71768">
            <v>0</v>
          </cell>
        </row>
        <row r="71769">
          <cell r="A71769">
            <v>334300</v>
          </cell>
          <cell r="B71769">
            <v>11062</v>
          </cell>
          <cell r="C71769">
            <v>44232.179884259262</v>
          </cell>
          <cell r="D71769">
            <v>12030</v>
          </cell>
          <cell r="E71769">
            <v>1200</v>
          </cell>
          <cell r="F71769">
            <v>43832.412627314814</v>
          </cell>
          <cell r="G71769">
            <v>0</v>
          </cell>
        </row>
        <row r="71770">
          <cell r="A71770">
            <v>334305</v>
          </cell>
          <cell r="B71770">
            <v>13362</v>
          </cell>
          <cell r="C71770">
            <v>44232.18310185185</v>
          </cell>
          <cell r="D71770">
            <v>8590</v>
          </cell>
          <cell r="E71770">
            <v>1200</v>
          </cell>
          <cell r="F71770">
            <v>44136.293263888889</v>
          </cell>
          <cell r="G71770">
            <v>0</v>
          </cell>
        </row>
        <row r="71771">
          <cell r="A71771">
            <v>334306</v>
          </cell>
          <cell r="B71771">
            <v>10173</v>
          </cell>
          <cell r="C71771">
            <v>44232.186747685177</v>
          </cell>
          <cell r="D71771">
            <v>5193</v>
          </cell>
          <cell r="E71771">
            <v>1200</v>
          </cell>
          <cell r="F71771">
            <v>44013.102743055555</v>
          </cell>
          <cell r="G71771">
            <v>0</v>
          </cell>
        </row>
        <row r="71772">
          <cell r="A71772">
            <v>334313</v>
          </cell>
          <cell r="B71772">
            <v>3928</v>
          </cell>
          <cell r="C71772">
            <v>44232.187708333331</v>
          </cell>
          <cell r="D71772">
            <v>3120</v>
          </cell>
          <cell r="E71772">
            <v>1200</v>
          </cell>
          <cell r="F71772">
            <v>44136.078090277777</v>
          </cell>
          <cell r="G71772">
            <v>0</v>
          </cell>
        </row>
        <row r="71773">
          <cell r="A71773">
            <v>334314</v>
          </cell>
          <cell r="B71773">
            <v>10507</v>
          </cell>
          <cell r="C71773">
            <v>44232.188680555562</v>
          </cell>
          <cell r="D71773">
            <v>12884</v>
          </cell>
          <cell r="E71773">
            <v>1200</v>
          </cell>
          <cell r="F71773">
            <v>44197.188854166663</v>
          </cell>
          <cell r="G71773">
            <v>0</v>
          </cell>
        </row>
        <row r="71774">
          <cell r="A71774">
            <v>334318</v>
          </cell>
          <cell r="B71774">
            <v>13177</v>
          </cell>
          <cell r="C71774">
            <v>44232.19122685185</v>
          </cell>
          <cell r="D71774">
            <v>8064</v>
          </cell>
          <cell r="E71774">
            <v>1200</v>
          </cell>
          <cell r="F71774">
            <v>43832.876203703701</v>
          </cell>
          <cell r="G71774">
            <v>0</v>
          </cell>
        </row>
        <row r="71775">
          <cell r="A71775">
            <v>334319</v>
          </cell>
          <cell r="B71775">
            <v>6539</v>
          </cell>
          <cell r="C71775">
            <v>44232.192407407398</v>
          </cell>
          <cell r="D71775">
            <v>1737</v>
          </cell>
          <cell r="E71775">
            <v>1200</v>
          </cell>
          <cell r="F71775">
            <v>43923.047071759262</v>
          </cell>
          <cell r="G71775">
            <v>0</v>
          </cell>
        </row>
        <row r="71776">
          <cell r="A71776">
            <v>334321</v>
          </cell>
          <cell r="B71776">
            <v>13870</v>
          </cell>
          <cell r="C71776">
            <v>44232.194062499999</v>
          </cell>
          <cell r="D71776">
            <v>2343</v>
          </cell>
          <cell r="E71776">
            <v>1200</v>
          </cell>
          <cell r="F71776">
            <v>43952.033032407409</v>
          </cell>
          <cell r="G71776">
            <v>0</v>
          </cell>
        </row>
        <row r="71777">
          <cell r="A71777">
            <v>334322</v>
          </cell>
          <cell r="B71777">
            <v>4134</v>
          </cell>
          <cell r="C71777">
            <v>44232.197731481479</v>
          </cell>
          <cell r="D71777">
            <v>8103</v>
          </cell>
          <cell r="E71777">
            <v>960</v>
          </cell>
          <cell r="F71777">
            <v>44105.618298611109</v>
          </cell>
          <cell r="G71777">
            <v>0</v>
          </cell>
        </row>
        <row r="71778">
          <cell r="A71778">
            <v>334323</v>
          </cell>
          <cell r="B71778">
            <v>6531</v>
          </cell>
          <cell r="C71778">
            <v>44232.197800925933</v>
          </cell>
          <cell r="D71778">
            <v>831</v>
          </cell>
          <cell r="E71778">
            <v>1200</v>
          </cell>
          <cell r="F71778">
            <v>43952.334629629629</v>
          </cell>
          <cell r="G71778">
            <v>0</v>
          </cell>
        </row>
        <row r="71779">
          <cell r="A71779">
            <v>334326</v>
          </cell>
          <cell r="B71779">
            <v>4727</v>
          </cell>
          <cell r="C71779">
            <v>44232.200706018521</v>
          </cell>
          <cell r="D71779">
            <v>5265</v>
          </cell>
          <cell r="E71779">
            <v>1200</v>
          </cell>
          <cell r="F71779">
            <v>44197.071793981479</v>
          </cell>
          <cell r="G71779">
            <v>0</v>
          </cell>
        </row>
        <row r="71780">
          <cell r="A71780">
            <v>334331</v>
          </cell>
          <cell r="B71780">
            <v>8758</v>
          </cell>
          <cell r="C71780">
            <v>44232.200787037043</v>
          </cell>
          <cell r="D71780">
            <v>4947</v>
          </cell>
          <cell r="E71780">
            <v>1200</v>
          </cell>
          <cell r="F71780">
            <v>43983.628136574072</v>
          </cell>
          <cell r="G71780">
            <v>0</v>
          </cell>
        </row>
        <row r="71781">
          <cell r="A71781">
            <v>334338</v>
          </cell>
          <cell r="B71781">
            <v>7494</v>
          </cell>
          <cell r="C71781">
            <v>44232.201481481483</v>
          </cell>
          <cell r="D71781">
            <v>10080</v>
          </cell>
          <cell r="E71781">
            <v>1200</v>
          </cell>
          <cell r="F71781">
            <v>44044.264340277776</v>
          </cell>
          <cell r="G71781">
            <v>0</v>
          </cell>
        </row>
        <row r="71782">
          <cell r="A71782">
            <v>334342</v>
          </cell>
          <cell r="B71782">
            <v>989</v>
          </cell>
          <cell r="C71782">
            <v>44232.204317129632</v>
          </cell>
          <cell r="D71782">
            <v>4236</v>
          </cell>
          <cell r="E71782">
            <v>1200</v>
          </cell>
          <cell r="F71782">
            <v>44013.682164351849</v>
          </cell>
          <cell r="G71782">
            <v>0</v>
          </cell>
        </row>
        <row r="71783">
          <cell r="A71783">
            <v>334347</v>
          </cell>
          <cell r="B71783">
            <v>12404</v>
          </cell>
          <cell r="C71783">
            <v>44232.207615740743</v>
          </cell>
          <cell r="D71783">
            <v>9889</v>
          </cell>
          <cell r="E71783">
            <v>1200</v>
          </cell>
          <cell r="F71783">
            <v>44166.999039351853</v>
          </cell>
          <cell r="G71783">
            <v>0</v>
          </cell>
        </row>
        <row r="71784">
          <cell r="A71784">
            <v>334353</v>
          </cell>
          <cell r="B71784">
            <v>8807</v>
          </cell>
          <cell r="C71784">
            <v>44232.209293981483</v>
          </cell>
          <cell r="D71784">
            <v>7817</v>
          </cell>
          <cell r="E71784">
            <v>1200</v>
          </cell>
          <cell r="F71784">
            <v>44136.682789351849</v>
          </cell>
          <cell r="G71784">
            <v>0</v>
          </cell>
        </row>
        <row r="71785">
          <cell r="A71785">
            <v>334356</v>
          </cell>
          <cell r="B71785">
            <v>255</v>
          </cell>
          <cell r="C71785">
            <v>44232.210162037038</v>
          </cell>
          <cell r="D71785">
            <v>12462</v>
          </cell>
          <cell r="E71785">
            <v>1200</v>
          </cell>
          <cell r="F71785">
            <v>44075.365104166667</v>
          </cell>
          <cell r="G71785">
            <v>0</v>
          </cell>
        </row>
        <row r="71786">
          <cell r="A71786">
            <v>334361</v>
          </cell>
          <cell r="B71786">
            <v>9280</v>
          </cell>
          <cell r="C71786">
            <v>44232.215960648151</v>
          </cell>
          <cell r="D71786">
            <v>11551</v>
          </cell>
          <cell r="E71786">
            <v>1200</v>
          </cell>
          <cell r="F71786">
            <v>43983.338842592595</v>
          </cell>
          <cell r="G71786">
            <v>0</v>
          </cell>
        </row>
        <row r="71787">
          <cell r="A71787">
            <v>334362</v>
          </cell>
          <cell r="B71787">
            <v>8302</v>
          </cell>
          <cell r="C71787">
            <v>44232.216111111113</v>
          </cell>
          <cell r="D71787">
            <v>8364</v>
          </cell>
          <cell r="E71787">
            <v>1200</v>
          </cell>
          <cell r="F71787">
            <v>44197.986354166664</v>
          </cell>
          <cell r="G71787">
            <v>0</v>
          </cell>
        </row>
        <row r="71788">
          <cell r="A71788">
            <v>334368</v>
          </cell>
          <cell r="B71788">
            <v>13907</v>
          </cell>
          <cell r="C71788">
            <v>44232.220706018517</v>
          </cell>
          <cell r="D71788">
            <v>11696</v>
          </cell>
          <cell r="E71788">
            <v>1200</v>
          </cell>
          <cell r="F71788">
            <v>44136.688506944447</v>
          </cell>
          <cell r="G71788">
            <v>0</v>
          </cell>
        </row>
        <row r="71789">
          <cell r="A71789">
            <v>334374</v>
          </cell>
          <cell r="B71789">
            <v>8624</v>
          </cell>
          <cell r="C71789">
            <v>44232.230324074073</v>
          </cell>
          <cell r="D71789">
            <v>9597</v>
          </cell>
          <cell r="E71789">
            <v>1200</v>
          </cell>
          <cell r="F71789">
            <v>44044.821122685185</v>
          </cell>
          <cell r="G71789">
            <v>0</v>
          </cell>
        </row>
        <row r="71790">
          <cell r="A71790">
            <v>334375</v>
          </cell>
          <cell r="B71790">
            <v>5301</v>
          </cell>
          <cell r="C71790">
            <v>44232.231770833343</v>
          </cell>
          <cell r="D71790">
            <v>5849</v>
          </cell>
          <cell r="E71790">
            <v>1200</v>
          </cell>
          <cell r="F71790">
            <v>44013.745717592596</v>
          </cell>
          <cell r="G71790">
            <v>0</v>
          </cell>
        </row>
        <row r="71791">
          <cell r="A71791">
            <v>334379</v>
          </cell>
          <cell r="B71791">
            <v>2002</v>
          </cell>
          <cell r="C71791">
            <v>44232.236041666663</v>
          </cell>
          <cell r="D71791">
            <v>11726</v>
          </cell>
          <cell r="E71791">
            <v>1200</v>
          </cell>
          <cell r="F71791">
            <v>43835.526423611111</v>
          </cell>
          <cell r="G71791">
            <v>0</v>
          </cell>
        </row>
        <row r="71792">
          <cell r="A71792">
            <v>334385</v>
          </cell>
          <cell r="B71792">
            <v>1058</v>
          </cell>
          <cell r="C71792">
            <v>44232.236990740741</v>
          </cell>
          <cell r="D71792">
            <v>11264</v>
          </cell>
          <cell r="E71792">
            <v>1200</v>
          </cell>
          <cell r="F71792">
            <v>44228.137824074074</v>
          </cell>
          <cell r="G71792">
            <v>0</v>
          </cell>
        </row>
        <row r="71793">
          <cell r="A71793">
            <v>334389</v>
          </cell>
          <cell r="B71793">
            <v>11558</v>
          </cell>
          <cell r="C71793">
            <v>44232.24291666667</v>
          </cell>
          <cell r="D71793">
            <v>2251</v>
          </cell>
          <cell r="E71793">
            <v>1200</v>
          </cell>
          <cell r="F71793">
            <v>43923.152268518519</v>
          </cell>
          <cell r="G71793">
            <v>0</v>
          </cell>
        </row>
        <row r="71794">
          <cell r="A71794">
            <v>334394</v>
          </cell>
          <cell r="B71794">
            <v>6099</v>
          </cell>
          <cell r="C71794">
            <v>44232.246712962973</v>
          </cell>
          <cell r="D71794">
            <v>1065</v>
          </cell>
          <cell r="E71794">
            <v>1200</v>
          </cell>
          <cell r="F71794">
            <v>44105.011678240742</v>
          </cell>
          <cell r="G71794">
            <v>0</v>
          </cell>
        </row>
        <row r="71795">
          <cell r="A71795">
            <v>334396</v>
          </cell>
          <cell r="B71795">
            <v>2291</v>
          </cell>
          <cell r="C71795">
            <v>44232.2499537037</v>
          </cell>
          <cell r="D71795">
            <v>11214</v>
          </cell>
          <cell r="E71795">
            <v>1200</v>
          </cell>
          <cell r="F71795">
            <v>44136.094247685185</v>
          </cell>
          <cell r="G71795">
            <v>0</v>
          </cell>
        </row>
        <row r="71796">
          <cell r="A71796">
            <v>334400</v>
          </cell>
          <cell r="B71796">
            <v>3510</v>
          </cell>
          <cell r="C71796">
            <v>44232.257349537038</v>
          </cell>
          <cell r="D71796">
            <v>1737</v>
          </cell>
          <cell r="E71796">
            <v>1200</v>
          </cell>
          <cell r="F71796">
            <v>43923.047071759262</v>
          </cell>
          <cell r="G71796">
            <v>0</v>
          </cell>
        </row>
        <row r="71797">
          <cell r="A71797">
            <v>334403</v>
          </cell>
          <cell r="B71797">
            <v>6842</v>
          </cell>
          <cell r="C71797">
            <v>44232.257997685178</v>
          </cell>
          <cell r="D71797">
            <v>2688</v>
          </cell>
          <cell r="E71797">
            <v>1200</v>
          </cell>
          <cell r="F71797">
            <v>44015.97284722222</v>
          </cell>
          <cell r="G71797">
            <v>0</v>
          </cell>
        </row>
        <row r="71798">
          <cell r="A71798">
            <v>334409</v>
          </cell>
          <cell r="B71798">
            <v>9184</v>
          </cell>
          <cell r="C71798">
            <v>44232.260254629633</v>
          </cell>
          <cell r="D71798">
            <v>10897</v>
          </cell>
          <cell r="E71798">
            <v>1200</v>
          </cell>
          <cell r="F71798">
            <v>44105.438530092593</v>
          </cell>
          <cell r="G71798">
            <v>0</v>
          </cell>
        </row>
        <row r="71799">
          <cell r="A71799">
            <v>334413</v>
          </cell>
          <cell r="B71799">
            <v>12006</v>
          </cell>
          <cell r="C71799">
            <v>44232.260312500002</v>
          </cell>
          <cell r="D71799">
            <v>11562</v>
          </cell>
          <cell r="E71799">
            <v>1200</v>
          </cell>
          <cell r="F71799">
            <v>44076.770902777775</v>
          </cell>
          <cell r="G71799">
            <v>0</v>
          </cell>
        </row>
        <row r="71800">
          <cell r="A71800">
            <v>334418</v>
          </cell>
          <cell r="B71800">
            <v>9059</v>
          </cell>
          <cell r="C71800">
            <v>44232.261342592603</v>
          </cell>
          <cell r="D71800">
            <v>12036</v>
          </cell>
          <cell r="E71800">
            <v>1200</v>
          </cell>
          <cell r="F71800">
            <v>44105.626203703701</v>
          </cell>
          <cell r="G71800">
            <v>0</v>
          </cell>
        </row>
        <row r="71801">
          <cell r="A71801">
            <v>334425</v>
          </cell>
          <cell r="B71801">
            <v>6035</v>
          </cell>
          <cell r="C71801">
            <v>44232.262743055559</v>
          </cell>
          <cell r="D71801">
            <v>10526</v>
          </cell>
          <cell r="E71801">
            <v>1200</v>
          </cell>
          <cell r="F71801">
            <v>43922.45652777778</v>
          </cell>
          <cell r="G71801">
            <v>0</v>
          </cell>
        </row>
        <row r="71802">
          <cell r="A71802">
            <v>334429</v>
          </cell>
          <cell r="B71802">
            <v>4182</v>
          </cell>
          <cell r="C71802">
            <v>44232.264143518521</v>
          </cell>
          <cell r="D71802">
            <v>11388</v>
          </cell>
          <cell r="E71802">
            <v>1200</v>
          </cell>
          <cell r="F71802">
            <v>44136.667048611111</v>
          </cell>
          <cell r="G71802">
            <v>0</v>
          </cell>
        </row>
        <row r="71803">
          <cell r="A71803">
            <v>334435</v>
          </cell>
          <cell r="B71803">
            <v>465</v>
          </cell>
          <cell r="C71803">
            <v>44232.264756944453</v>
          </cell>
          <cell r="D71803">
            <v>7370</v>
          </cell>
          <cell r="E71803">
            <v>1200</v>
          </cell>
          <cell r="F71803">
            <v>43983.502604166664</v>
          </cell>
          <cell r="G71803">
            <v>0</v>
          </cell>
        </row>
        <row r="71804">
          <cell r="A71804">
            <v>334445</v>
          </cell>
          <cell r="B71804">
            <v>1718</v>
          </cell>
          <cell r="C71804">
            <v>44232.268194444441</v>
          </cell>
          <cell r="D71804">
            <v>11110</v>
          </cell>
          <cell r="E71804">
            <v>1200</v>
          </cell>
          <cell r="F71804">
            <v>44197.16915509259</v>
          </cell>
          <cell r="G71804">
            <v>0</v>
          </cell>
        </row>
        <row r="71805">
          <cell r="A71805">
            <v>334451</v>
          </cell>
          <cell r="B71805">
            <v>5345</v>
          </cell>
          <cell r="C71805">
            <v>44232.269479166673</v>
          </cell>
          <cell r="D71805">
            <v>10805</v>
          </cell>
          <cell r="E71805">
            <v>1200</v>
          </cell>
          <cell r="F71805">
            <v>44075.547384259262</v>
          </cell>
          <cell r="G71805">
            <v>0</v>
          </cell>
        </row>
        <row r="71806">
          <cell r="A71806">
            <v>334457</v>
          </cell>
          <cell r="B71806">
            <v>12919</v>
          </cell>
          <cell r="C71806">
            <v>44232.270810185182</v>
          </cell>
          <cell r="D71806">
            <v>9467</v>
          </cell>
          <cell r="E71806">
            <v>1200</v>
          </cell>
          <cell r="F71806">
            <v>44105.524699074071</v>
          </cell>
          <cell r="G71806">
            <v>0</v>
          </cell>
        </row>
        <row r="71807">
          <cell r="A71807">
            <v>334464</v>
          </cell>
          <cell r="B71807">
            <v>5475</v>
          </cell>
          <cell r="C71807">
            <v>44232.272997685177</v>
          </cell>
          <cell r="D71807">
            <v>7062</v>
          </cell>
          <cell r="E71807">
            <v>1200</v>
          </cell>
          <cell r="F71807">
            <v>43832.040196759262</v>
          </cell>
          <cell r="G71807">
            <v>0</v>
          </cell>
        </row>
        <row r="71808">
          <cell r="A71808">
            <v>334471</v>
          </cell>
          <cell r="B71808">
            <v>435</v>
          </cell>
          <cell r="C71808">
            <v>44232.278287037043</v>
          </cell>
          <cell r="D71808">
            <v>6844</v>
          </cell>
          <cell r="E71808">
            <v>1200</v>
          </cell>
          <cell r="F71808">
            <v>43891.224456018521</v>
          </cell>
          <cell r="G71808">
            <v>0</v>
          </cell>
        </row>
        <row r="71809">
          <cell r="A71809">
            <v>334472</v>
          </cell>
          <cell r="B71809">
            <v>9594</v>
          </cell>
          <cell r="C71809">
            <v>44232.289444444446</v>
          </cell>
          <cell r="D71809">
            <v>4782</v>
          </cell>
          <cell r="E71809">
            <v>0</v>
          </cell>
          <cell r="F71809">
            <v>44105.143101851849</v>
          </cell>
          <cell r="G71809">
            <v>0</v>
          </cell>
        </row>
        <row r="71810">
          <cell r="A71810">
            <v>334478</v>
          </cell>
          <cell r="B71810">
            <v>937</v>
          </cell>
          <cell r="C71810">
            <v>44232.308425925927</v>
          </cell>
          <cell r="D71810">
            <v>13906</v>
          </cell>
          <cell r="E71810">
            <v>1200</v>
          </cell>
          <cell r="F71810">
            <v>44166.631921296299</v>
          </cell>
          <cell r="G71810">
            <v>0</v>
          </cell>
        </row>
        <row r="71811">
          <cell r="A71811">
            <v>334488</v>
          </cell>
          <cell r="B71811">
            <v>479</v>
          </cell>
          <cell r="C71811">
            <v>44232.311886574083</v>
          </cell>
          <cell r="D71811">
            <v>8103</v>
          </cell>
          <cell r="E71811">
            <v>1200</v>
          </cell>
          <cell r="F71811">
            <v>44105.618298611109</v>
          </cell>
          <cell r="G71811">
            <v>0</v>
          </cell>
        </row>
        <row r="71812">
          <cell r="A71812">
            <v>334492</v>
          </cell>
          <cell r="B71812">
            <v>13643</v>
          </cell>
          <cell r="C71812">
            <v>44232.31790509259</v>
          </cell>
          <cell r="D71812">
            <v>2688</v>
          </cell>
          <cell r="E71812">
            <v>1200</v>
          </cell>
          <cell r="F71812">
            <v>44015.97284722222</v>
          </cell>
          <cell r="G71812">
            <v>0</v>
          </cell>
        </row>
        <row r="71813">
          <cell r="A71813">
            <v>334501</v>
          </cell>
          <cell r="B71813">
            <v>4969</v>
          </cell>
          <cell r="C71813">
            <v>44232.331446759257</v>
          </cell>
          <cell r="D71813">
            <v>3813</v>
          </cell>
          <cell r="E71813">
            <v>960</v>
          </cell>
          <cell r="F71813">
            <v>44044.288703703707</v>
          </cell>
          <cell r="G71813">
            <v>0</v>
          </cell>
        </row>
        <row r="71814">
          <cell r="A71814">
            <v>334509</v>
          </cell>
          <cell r="B71814">
            <v>8209</v>
          </cell>
          <cell r="C71814">
            <v>44232.333483796298</v>
          </cell>
          <cell r="D71814">
            <v>6025</v>
          </cell>
          <cell r="E71814">
            <v>1200</v>
          </cell>
          <cell r="F71814">
            <v>44136.587361111109</v>
          </cell>
          <cell r="G71814">
            <v>0</v>
          </cell>
        </row>
        <row r="71815">
          <cell r="A71815">
            <v>334517</v>
          </cell>
          <cell r="B71815">
            <v>4820</v>
          </cell>
          <cell r="C71815">
            <v>44232.337604166663</v>
          </cell>
          <cell r="D71815">
            <v>12809</v>
          </cell>
          <cell r="E71815">
            <v>1200</v>
          </cell>
          <cell r="F71815">
            <v>44197.246342592596</v>
          </cell>
          <cell r="G71815">
            <v>0</v>
          </cell>
        </row>
        <row r="71816">
          <cell r="A71816">
            <v>334519</v>
          </cell>
          <cell r="B71816">
            <v>4251</v>
          </cell>
          <cell r="C71816">
            <v>44232.341458333343</v>
          </cell>
          <cell r="D71816">
            <v>7817</v>
          </cell>
          <cell r="E71816">
            <v>0</v>
          </cell>
          <cell r="F71816">
            <v>44136.682789351849</v>
          </cell>
          <cell r="G71816">
            <v>0</v>
          </cell>
        </row>
        <row r="71817">
          <cell r="A71817">
            <v>334526</v>
          </cell>
          <cell r="B71817">
            <v>4145</v>
          </cell>
          <cell r="C71817">
            <v>44232.342777777783</v>
          </cell>
          <cell r="D71817">
            <v>11233</v>
          </cell>
          <cell r="E71817">
            <v>1200</v>
          </cell>
          <cell r="F71817">
            <v>44228.178796296299</v>
          </cell>
          <cell r="G71817">
            <v>0</v>
          </cell>
        </row>
        <row r="71818">
          <cell r="A71818">
            <v>334527</v>
          </cell>
          <cell r="B71818">
            <v>7395</v>
          </cell>
          <cell r="C71818">
            <v>44232.346099537041</v>
          </cell>
          <cell r="D71818">
            <v>13817</v>
          </cell>
          <cell r="E71818">
            <v>1200</v>
          </cell>
          <cell r="F71818">
            <v>43891.131111111114</v>
          </cell>
          <cell r="G71818">
            <v>0</v>
          </cell>
        </row>
        <row r="71819">
          <cell r="A71819">
            <v>334534</v>
          </cell>
          <cell r="B71819">
            <v>8256</v>
          </cell>
          <cell r="C71819">
            <v>44232.348506944443</v>
          </cell>
          <cell r="D71819">
            <v>9982</v>
          </cell>
          <cell r="E71819">
            <v>1200</v>
          </cell>
          <cell r="F71819">
            <v>43952.199270833335</v>
          </cell>
          <cell r="G71819">
            <v>0</v>
          </cell>
        </row>
        <row r="71820">
          <cell r="A71820">
            <v>334536</v>
          </cell>
          <cell r="B71820">
            <v>2987</v>
          </cell>
          <cell r="C71820">
            <v>44232.349340277768</v>
          </cell>
          <cell r="D71820">
            <v>4782</v>
          </cell>
          <cell r="E71820">
            <v>1200</v>
          </cell>
          <cell r="F71820">
            <v>44105.143101851849</v>
          </cell>
          <cell r="G71820">
            <v>0</v>
          </cell>
        </row>
        <row r="71821">
          <cell r="A71821">
            <v>334538</v>
          </cell>
          <cell r="B71821">
            <v>9130</v>
          </cell>
          <cell r="C71821">
            <v>44232.35015046296</v>
          </cell>
          <cell r="D71821">
            <v>963</v>
          </cell>
          <cell r="E71821">
            <v>1200</v>
          </cell>
          <cell r="F71821">
            <v>44044.170370370368</v>
          </cell>
          <cell r="G71821">
            <v>0</v>
          </cell>
        </row>
        <row r="71822">
          <cell r="A71822">
            <v>334545</v>
          </cell>
          <cell r="B71822">
            <v>11240</v>
          </cell>
          <cell r="C71822">
            <v>44232.351238425923</v>
          </cell>
          <cell r="D71822">
            <v>1897</v>
          </cell>
          <cell r="E71822">
            <v>1200</v>
          </cell>
          <cell r="F71822">
            <v>44166.034872685188</v>
          </cell>
          <cell r="G71822">
            <v>0</v>
          </cell>
        </row>
        <row r="71823">
          <cell r="A71823">
            <v>334548</v>
          </cell>
          <cell r="B71823">
            <v>11195</v>
          </cell>
          <cell r="C71823">
            <v>44232.35465277778</v>
          </cell>
          <cell r="D71823">
            <v>2401</v>
          </cell>
          <cell r="E71823">
            <v>1200</v>
          </cell>
          <cell r="F71823">
            <v>44136.099861111114</v>
          </cell>
          <cell r="G71823">
            <v>0</v>
          </cell>
        </row>
        <row r="71824">
          <cell r="A71824">
            <v>334554</v>
          </cell>
          <cell r="B71824">
            <v>11955</v>
          </cell>
          <cell r="C71824">
            <v>44232.357152777768</v>
          </cell>
          <cell r="D71824">
            <v>13702</v>
          </cell>
          <cell r="E71824">
            <v>960</v>
          </cell>
          <cell r="F71824">
            <v>43983.591724537036</v>
          </cell>
          <cell r="G71824">
            <v>0</v>
          </cell>
        </row>
        <row r="71825">
          <cell r="A71825">
            <v>334562</v>
          </cell>
          <cell r="B71825">
            <v>1270</v>
          </cell>
          <cell r="C71825">
            <v>44232.363611111112</v>
          </cell>
          <cell r="D71825">
            <v>7964</v>
          </cell>
          <cell r="E71825">
            <v>1200</v>
          </cell>
          <cell r="F71825">
            <v>44166.446377314816</v>
          </cell>
          <cell r="G71825">
            <v>0</v>
          </cell>
        </row>
        <row r="71826">
          <cell r="A71826">
            <v>334567</v>
          </cell>
          <cell r="B71826">
            <v>1158</v>
          </cell>
          <cell r="C71826">
            <v>44232.365115740737</v>
          </cell>
          <cell r="D71826">
            <v>4120</v>
          </cell>
          <cell r="E71826">
            <v>1200</v>
          </cell>
          <cell r="F71826">
            <v>43952.016840277778</v>
          </cell>
          <cell r="G71826">
            <v>0</v>
          </cell>
        </row>
        <row r="71827">
          <cell r="A71827">
            <v>334569</v>
          </cell>
          <cell r="B71827">
            <v>6081</v>
          </cell>
          <cell r="C71827">
            <v>44232.369756944441</v>
          </cell>
          <cell r="D71827">
            <v>940</v>
          </cell>
          <cell r="E71827">
            <v>1200</v>
          </cell>
          <cell r="F71827">
            <v>44198.597974537035</v>
          </cell>
          <cell r="G71827">
            <v>0</v>
          </cell>
        </row>
        <row r="71828">
          <cell r="A71828">
            <v>334583</v>
          </cell>
          <cell r="B71828">
            <v>7086</v>
          </cell>
          <cell r="C71828">
            <v>44232.378842592603</v>
          </cell>
          <cell r="D71828">
            <v>1670</v>
          </cell>
          <cell r="E71828">
            <v>1200</v>
          </cell>
          <cell r="F71828">
            <v>43952.049432870372</v>
          </cell>
          <cell r="G71828">
            <v>0</v>
          </cell>
        </row>
        <row r="71829">
          <cell r="A71829">
            <v>334588</v>
          </cell>
          <cell r="B71829">
            <v>7048</v>
          </cell>
          <cell r="C71829">
            <v>44232.379363425927</v>
          </cell>
          <cell r="D71829">
            <v>6508</v>
          </cell>
          <cell r="E71829">
            <v>1200</v>
          </cell>
          <cell r="F71829">
            <v>43922.195034722223</v>
          </cell>
          <cell r="G71829">
            <v>0</v>
          </cell>
        </row>
        <row r="71830">
          <cell r="A71830">
            <v>334599</v>
          </cell>
          <cell r="B71830">
            <v>12539</v>
          </cell>
          <cell r="C71830">
            <v>44232.387870370367</v>
          </cell>
          <cell r="D71830">
            <v>310</v>
          </cell>
          <cell r="E71830">
            <v>1200</v>
          </cell>
          <cell r="F71830">
            <v>44105.154143518521</v>
          </cell>
          <cell r="G71830">
            <v>0</v>
          </cell>
        </row>
        <row r="71831">
          <cell r="A71831">
            <v>334600</v>
          </cell>
          <cell r="B71831">
            <v>4857</v>
          </cell>
          <cell r="C71831">
            <v>44232.38853009259</v>
          </cell>
          <cell r="D71831">
            <v>10807</v>
          </cell>
          <cell r="E71831">
            <v>1200</v>
          </cell>
          <cell r="F71831">
            <v>43953.841516203705</v>
          </cell>
          <cell r="G71831">
            <v>0</v>
          </cell>
        </row>
        <row r="71832">
          <cell r="A71832">
            <v>334607</v>
          </cell>
          <cell r="B71832">
            <v>7395</v>
          </cell>
          <cell r="C71832">
            <v>44232.38894675926</v>
          </cell>
          <cell r="D71832">
            <v>4674</v>
          </cell>
          <cell r="E71832">
            <v>1200</v>
          </cell>
          <cell r="F71832">
            <v>44075.012592592589</v>
          </cell>
          <cell r="G71832">
            <v>0</v>
          </cell>
        </row>
        <row r="71833">
          <cell r="A71833">
            <v>334610</v>
          </cell>
          <cell r="B71833">
            <v>1915</v>
          </cell>
          <cell r="C71833">
            <v>44232.391655092593</v>
          </cell>
          <cell r="D71833">
            <v>11700</v>
          </cell>
          <cell r="E71833">
            <v>1200</v>
          </cell>
          <cell r="F71833">
            <v>43833.01934027778</v>
          </cell>
          <cell r="G71833">
            <v>0</v>
          </cell>
        </row>
        <row r="71834">
          <cell r="A71834">
            <v>334620</v>
          </cell>
          <cell r="B71834">
            <v>5098</v>
          </cell>
          <cell r="C71834">
            <v>44232.393263888887</v>
          </cell>
          <cell r="D71834">
            <v>10347</v>
          </cell>
          <cell r="E71834">
            <v>1200</v>
          </cell>
          <cell r="F71834">
            <v>44076.1249537037</v>
          </cell>
          <cell r="G71834">
            <v>0</v>
          </cell>
        </row>
        <row r="71835">
          <cell r="A71835">
            <v>334623</v>
          </cell>
          <cell r="B71835">
            <v>12207</v>
          </cell>
          <cell r="C71835">
            <v>44232.400405092587</v>
          </cell>
          <cell r="D71835">
            <v>2387</v>
          </cell>
          <cell r="E71835">
            <v>1200</v>
          </cell>
          <cell r="F71835">
            <v>43836.127511574072</v>
          </cell>
          <cell r="G71835">
            <v>0</v>
          </cell>
        </row>
        <row r="71836">
          <cell r="A71836">
            <v>334629</v>
          </cell>
          <cell r="B71836">
            <v>4644</v>
          </cell>
          <cell r="C71836">
            <v>44232.414560185192</v>
          </cell>
          <cell r="D71836">
            <v>13033</v>
          </cell>
          <cell r="E71836">
            <v>1200</v>
          </cell>
          <cell r="F71836">
            <v>44075.387592592589</v>
          </cell>
          <cell r="G71836">
            <v>0</v>
          </cell>
        </row>
        <row r="71837">
          <cell r="A71837">
            <v>334630</v>
          </cell>
          <cell r="B71837">
            <v>9527</v>
          </cell>
          <cell r="C71837">
            <v>44232.41505787037</v>
          </cell>
          <cell r="D71837">
            <v>10781</v>
          </cell>
          <cell r="E71837">
            <v>1200</v>
          </cell>
          <cell r="F71837">
            <v>44076.168495370373</v>
          </cell>
          <cell r="G71837">
            <v>0</v>
          </cell>
        </row>
        <row r="71838">
          <cell r="A71838">
            <v>334636</v>
          </cell>
          <cell r="B71838">
            <v>8976</v>
          </cell>
          <cell r="C71838">
            <v>44232.419374999998</v>
          </cell>
          <cell r="D71838">
            <v>9911</v>
          </cell>
          <cell r="E71838">
            <v>0</v>
          </cell>
          <cell r="F71838">
            <v>44228.868854166663</v>
          </cell>
          <cell r="G71838">
            <v>0</v>
          </cell>
        </row>
        <row r="71839">
          <cell r="A71839">
            <v>334638</v>
          </cell>
          <cell r="B71839">
            <v>7725</v>
          </cell>
          <cell r="C71839">
            <v>44232.420972222222</v>
          </cell>
          <cell r="D71839">
            <v>8364</v>
          </cell>
          <cell r="E71839">
            <v>0</v>
          </cell>
          <cell r="F71839">
            <v>44197.986354166664</v>
          </cell>
          <cell r="G71839">
            <v>0</v>
          </cell>
        </row>
        <row r="71840">
          <cell r="A71840">
            <v>334639</v>
          </cell>
          <cell r="B71840">
            <v>10278</v>
          </cell>
          <cell r="C71840">
            <v>44232.427766203713</v>
          </cell>
          <cell r="D71840">
            <v>5355</v>
          </cell>
          <cell r="E71840">
            <v>960</v>
          </cell>
          <cell r="F71840">
            <v>43985.126192129632</v>
          </cell>
          <cell r="G71840">
            <v>0</v>
          </cell>
        </row>
        <row r="71841">
          <cell r="A71841">
            <v>334646</v>
          </cell>
          <cell r="B71841">
            <v>2238</v>
          </cell>
          <cell r="C71841">
            <v>44232.433321759258</v>
          </cell>
          <cell r="D71841">
            <v>10850</v>
          </cell>
          <cell r="E71841">
            <v>1200</v>
          </cell>
          <cell r="F71841">
            <v>44075.111851851849</v>
          </cell>
          <cell r="G71841">
            <v>0</v>
          </cell>
        </row>
        <row r="71842">
          <cell r="A71842">
            <v>334647</v>
          </cell>
          <cell r="B71842">
            <v>7768</v>
          </cell>
          <cell r="C71842">
            <v>44232.436018518521</v>
          </cell>
          <cell r="D71842">
            <v>12046</v>
          </cell>
          <cell r="E71842">
            <v>1200</v>
          </cell>
          <cell r="F71842">
            <v>44228.557557870372</v>
          </cell>
          <cell r="G71842">
            <v>0</v>
          </cell>
        </row>
        <row r="71843">
          <cell r="A71843">
            <v>334648</v>
          </cell>
          <cell r="B71843">
            <v>8940</v>
          </cell>
          <cell r="C71843">
            <v>44232.438333333332</v>
          </cell>
          <cell r="D71843">
            <v>10193</v>
          </cell>
          <cell r="E71843">
            <v>1200</v>
          </cell>
          <cell r="F71843">
            <v>44197.197187500002</v>
          </cell>
          <cell r="G71843">
            <v>0</v>
          </cell>
        </row>
        <row r="71844">
          <cell r="A71844">
            <v>334654</v>
          </cell>
          <cell r="B71844">
            <v>5171</v>
          </cell>
          <cell r="C71844">
            <v>44232.439976851849</v>
          </cell>
          <cell r="D71844">
            <v>10850</v>
          </cell>
          <cell r="E71844">
            <v>1200</v>
          </cell>
          <cell r="F71844">
            <v>44075.111851851849</v>
          </cell>
          <cell r="G71844">
            <v>0</v>
          </cell>
        </row>
        <row r="71845">
          <cell r="A71845">
            <v>334655</v>
          </cell>
          <cell r="B71845">
            <v>9132</v>
          </cell>
          <cell r="C71845">
            <v>44232.441678240742</v>
          </cell>
          <cell r="D71845">
            <v>7363</v>
          </cell>
          <cell r="E71845">
            <v>1200</v>
          </cell>
          <cell r="F71845">
            <v>44199.606886574074</v>
          </cell>
          <cell r="G71845">
            <v>0</v>
          </cell>
        </row>
        <row r="71846">
          <cell r="A71846">
            <v>334661</v>
          </cell>
          <cell r="B71846">
            <v>2987</v>
          </cell>
          <cell r="C71846">
            <v>44232.442893518521</v>
          </cell>
          <cell r="D71846">
            <v>13007</v>
          </cell>
          <cell r="E71846">
            <v>1200</v>
          </cell>
          <cell r="F71846">
            <v>44197.001018518517</v>
          </cell>
          <cell r="G71846">
            <v>0</v>
          </cell>
        </row>
        <row r="71847">
          <cell r="A71847">
            <v>334664</v>
          </cell>
          <cell r="B71847">
            <v>3266</v>
          </cell>
          <cell r="C71847">
            <v>44232.44326388889</v>
          </cell>
          <cell r="D71847">
            <v>704</v>
          </cell>
          <cell r="E71847">
            <v>1200</v>
          </cell>
          <cell r="F71847">
            <v>44075.203321759262</v>
          </cell>
          <cell r="G71847">
            <v>0</v>
          </cell>
        </row>
        <row r="71848">
          <cell r="A71848">
            <v>334665</v>
          </cell>
          <cell r="B71848">
            <v>255</v>
          </cell>
          <cell r="C71848">
            <v>44232.444895833331</v>
          </cell>
          <cell r="D71848">
            <v>10111</v>
          </cell>
          <cell r="E71848">
            <v>960</v>
          </cell>
          <cell r="F71848">
            <v>43891.165625000001</v>
          </cell>
          <cell r="G71848">
            <v>0</v>
          </cell>
        </row>
        <row r="71849">
          <cell r="A71849">
            <v>334670</v>
          </cell>
          <cell r="B71849">
            <v>7744</v>
          </cell>
          <cell r="C71849">
            <v>44232.447141203702</v>
          </cell>
          <cell r="D71849">
            <v>3224</v>
          </cell>
          <cell r="E71849">
            <v>1200</v>
          </cell>
          <cell r="F71849">
            <v>44136.470231481479</v>
          </cell>
          <cell r="G71849">
            <v>0</v>
          </cell>
        </row>
        <row r="71850">
          <cell r="A71850">
            <v>334676</v>
          </cell>
          <cell r="B71850">
            <v>11219</v>
          </cell>
          <cell r="C71850">
            <v>44232.447847222233</v>
          </cell>
          <cell r="D71850">
            <v>5994</v>
          </cell>
          <cell r="E71850">
            <v>1200</v>
          </cell>
          <cell r="F71850">
            <v>43833.741469907407</v>
          </cell>
          <cell r="G71850">
            <v>0</v>
          </cell>
        </row>
        <row r="71851">
          <cell r="A71851">
            <v>334682</v>
          </cell>
          <cell r="B71851">
            <v>10809</v>
          </cell>
          <cell r="C71851">
            <v>44232.451168981483</v>
          </cell>
          <cell r="D71851">
            <v>4621</v>
          </cell>
          <cell r="E71851">
            <v>1200</v>
          </cell>
          <cell r="F71851">
            <v>44075.263368055559</v>
          </cell>
          <cell r="G71851">
            <v>0</v>
          </cell>
        </row>
        <row r="71852">
          <cell r="A71852">
            <v>334687</v>
          </cell>
          <cell r="B71852">
            <v>4468</v>
          </cell>
          <cell r="C71852">
            <v>44232.451747685183</v>
          </cell>
          <cell r="D71852">
            <v>4284</v>
          </cell>
          <cell r="E71852">
            <v>1200</v>
          </cell>
          <cell r="F71852">
            <v>43922.838472222225</v>
          </cell>
          <cell r="G71852">
            <v>0</v>
          </cell>
        </row>
        <row r="71853">
          <cell r="A71853">
            <v>334691</v>
          </cell>
          <cell r="B71853">
            <v>13559</v>
          </cell>
          <cell r="C71853">
            <v>44232.452291666668</v>
          </cell>
          <cell r="D71853">
            <v>4758</v>
          </cell>
          <cell r="E71853">
            <v>1200</v>
          </cell>
          <cell r="F71853">
            <v>43838.476377314815</v>
          </cell>
          <cell r="G71853">
            <v>0</v>
          </cell>
        </row>
        <row r="71854">
          <cell r="A71854">
            <v>334696</v>
          </cell>
          <cell r="B71854">
            <v>3951</v>
          </cell>
          <cell r="C71854">
            <v>44232.453194444453</v>
          </cell>
          <cell r="D71854">
            <v>2428</v>
          </cell>
          <cell r="E71854">
            <v>0</v>
          </cell>
          <cell r="F71854">
            <v>44137.493807870371</v>
          </cell>
          <cell r="G71854">
            <v>0</v>
          </cell>
        </row>
        <row r="71855">
          <cell r="A71855">
            <v>334703</v>
          </cell>
          <cell r="B71855">
            <v>2165</v>
          </cell>
          <cell r="C71855">
            <v>44232.455092592587</v>
          </cell>
          <cell r="D71855">
            <v>11437</v>
          </cell>
          <cell r="E71855">
            <v>1200</v>
          </cell>
          <cell r="F71855">
            <v>43923.125856481478</v>
          </cell>
          <cell r="G71855">
            <v>0</v>
          </cell>
        </row>
        <row r="71856">
          <cell r="A71856">
            <v>334705</v>
          </cell>
          <cell r="B71856">
            <v>12555</v>
          </cell>
          <cell r="C71856">
            <v>44232.455659722233</v>
          </cell>
          <cell r="D71856">
            <v>4947</v>
          </cell>
          <cell r="E71856">
            <v>1200</v>
          </cell>
          <cell r="F71856">
            <v>43983.628136574072</v>
          </cell>
          <cell r="G71856">
            <v>0</v>
          </cell>
        </row>
        <row r="71857">
          <cell r="A71857">
            <v>334711</v>
          </cell>
          <cell r="B71857">
            <v>11692</v>
          </cell>
          <cell r="C71857">
            <v>44232.458449074067</v>
          </cell>
          <cell r="D71857">
            <v>9650</v>
          </cell>
          <cell r="E71857">
            <v>1200</v>
          </cell>
          <cell r="F71857">
            <v>44106.247627314813</v>
          </cell>
          <cell r="G71857">
            <v>0</v>
          </cell>
        </row>
        <row r="71858">
          <cell r="A71858">
            <v>334713</v>
          </cell>
          <cell r="B71858">
            <v>10530</v>
          </cell>
          <cell r="C71858">
            <v>44232.459930555553</v>
          </cell>
          <cell r="D71858">
            <v>12268</v>
          </cell>
          <cell r="E71858">
            <v>1200</v>
          </cell>
          <cell r="F71858">
            <v>44229.740833333337</v>
          </cell>
          <cell r="G71858">
            <v>0</v>
          </cell>
        </row>
        <row r="71859">
          <cell r="A71859">
            <v>334719</v>
          </cell>
          <cell r="B71859">
            <v>5137</v>
          </cell>
          <cell r="C71859">
            <v>44232.465011574073</v>
          </cell>
          <cell r="D71859">
            <v>7193</v>
          </cell>
          <cell r="E71859">
            <v>1200</v>
          </cell>
          <cell r="F71859">
            <v>44197.467766203707</v>
          </cell>
          <cell r="G71859">
            <v>0</v>
          </cell>
        </row>
        <row r="71860">
          <cell r="A71860">
            <v>334726</v>
          </cell>
          <cell r="B71860">
            <v>2939</v>
          </cell>
          <cell r="C71860">
            <v>44232.465046296304</v>
          </cell>
          <cell r="D71860">
            <v>5927</v>
          </cell>
          <cell r="E71860">
            <v>1200</v>
          </cell>
          <cell r="F71860">
            <v>43862.03502314815</v>
          </cell>
          <cell r="G71860">
            <v>0</v>
          </cell>
        </row>
        <row r="71861">
          <cell r="A71861">
            <v>334730</v>
          </cell>
          <cell r="B71861">
            <v>5907</v>
          </cell>
          <cell r="C71861">
            <v>44232.467650462961</v>
          </cell>
          <cell r="D71861">
            <v>4499</v>
          </cell>
          <cell r="E71861">
            <v>1200</v>
          </cell>
          <cell r="F71861">
            <v>44015.753518518519</v>
          </cell>
          <cell r="G71861">
            <v>0</v>
          </cell>
        </row>
        <row r="71862">
          <cell r="A71862">
            <v>334734</v>
          </cell>
          <cell r="B71862">
            <v>10163</v>
          </cell>
          <cell r="C71862">
            <v>44232.469548611109</v>
          </cell>
          <cell r="D71862">
            <v>2731</v>
          </cell>
          <cell r="E71862">
            <v>1200</v>
          </cell>
          <cell r="F71862">
            <v>44198.486990740741</v>
          </cell>
          <cell r="G71862">
            <v>0</v>
          </cell>
        </row>
        <row r="71863">
          <cell r="A71863">
            <v>334745</v>
          </cell>
          <cell r="B71863">
            <v>8247</v>
          </cell>
          <cell r="C71863">
            <v>44232.472534722219</v>
          </cell>
          <cell r="D71863">
            <v>1811</v>
          </cell>
          <cell r="E71863">
            <v>1200</v>
          </cell>
          <cell r="F71863">
            <v>44229.445370370369</v>
          </cell>
          <cell r="G71863">
            <v>0</v>
          </cell>
        </row>
        <row r="71864">
          <cell r="A71864">
            <v>334750</v>
          </cell>
          <cell r="B71864">
            <v>2024</v>
          </cell>
          <cell r="C71864">
            <v>44232.474317129629</v>
          </cell>
          <cell r="D71864">
            <v>6470</v>
          </cell>
          <cell r="E71864">
            <v>1200</v>
          </cell>
          <cell r="F71864">
            <v>44075.470451388886</v>
          </cell>
          <cell r="G71864">
            <v>0</v>
          </cell>
        </row>
        <row r="71865">
          <cell r="A71865">
            <v>334754</v>
          </cell>
          <cell r="B71865">
            <v>13450</v>
          </cell>
          <cell r="C71865">
            <v>44232.477071759262</v>
          </cell>
          <cell r="D71865">
            <v>6210</v>
          </cell>
          <cell r="E71865">
            <v>1200</v>
          </cell>
          <cell r="F71865">
            <v>43922.62840277778</v>
          </cell>
          <cell r="G71865">
            <v>0</v>
          </cell>
        </row>
        <row r="71866">
          <cell r="A71866">
            <v>334755</v>
          </cell>
          <cell r="B71866">
            <v>591</v>
          </cell>
          <cell r="C71866">
            <v>44232.477349537039</v>
          </cell>
          <cell r="D71866">
            <v>1416</v>
          </cell>
          <cell r="E71866">
            <v>1200</v>
          </cell>
          <cell r="F71866">
            <v>44075.540567129632</v>
          </cell>
          <cell r="G71866">
            <v>0</v>
          </cell>
        </row>
        <row r="71867">
          <cell r="A71867">
            <v>334762</v>
          </cell>
          <cell r="B71867">
            <v>8845</v>
          </cell>
          <cell r="C71867">
            <v>44232.480937499997</v>
          </cell>
          <cell r="D71867">
            <v>7978</v>
          </cell>
          <cell r="E71867">
            <v>1200</v>
          </cell>
          <cell r="F71867">
            <v>44076.571203703701</v>
          </cell>
          <cell r="G71867">
            <v>0</v>
          </cell>
        </row>
        <row r="71868">
          <cell r="A71868">
            <v>334764</v>
          </cell>
          <cell r="B71868">
            <v>6102</v>
          </cell>
          <cell r="C71868">
            <v>44232.481481481482</v>
          </cell>
          <cell r="D71868">
            <v>4522</v>
          </cell>
          <cell r="E71868">
            <v>1200</v>
          </cell>
          <cell r="F71868">
            <v>44136.153078703705</v>
          </cell>
          <cell r="G71868">
            <v>0</v>
          </cell>
        </row>
        <row r="71869">
          <cell r="A71869">
            <v>334768</v>
          </cell>
          <cell r="B71869">
            <v>2770</v>
          </cell>
          <cell r="C71869">
            <v>44232.482673611114</v>
          </cell>
          <cell r="D71869">
            <v>10111</v>
          </cell>
          <cell r="E71869">
            <v>1200</v>
          </cell>
          <cell r="F71869">
            <v>43891.165625000001</v>
          </cell>
          <cell r="G71869">
            <v>0</v>
          </cell>
        </row>
        <row r="71870">
          <cell r="A71870">
            <v>334775</v>
          </cell>
          <cell r="B71870">
            <v>5161</v>
          </cell>
          <cell r="C71870">
            <v>44232.484131944453</v>
          </cell>
          <cell r="D71870">
            <v>5166</v>
          </cell>
          <cell r="E71870">
            <v>1200</v>
          </cell>
          <cell r="F71870">
            <v>44197.428252314814</v>
          </cell>
          <cell r="G71870">
            <v>0</v>
          </cell>
        </row>
        <row r="71871">
          <cell r="A71871">
            <v>334776</v>
          </cell>
          <cell r="B71871">
            <v>9966</v>
          </cell>
          <cell r="C71871">
            <v>44232.488761574074</v>
          </cell>
          <cell r="D71871">
            <v>1416</v>
          </cell>
          <cell r="E71871">
            <v>1200</v>
          </cell>
          <cell r="F71871">
            <v>44075.540567129632</v>
          </cell>
          <cell r="G71871">
            <v>0</v>
          </cell>
        </row>
        <row r="71872">
          <cell r="A71872">
            <v>334782</v>
          </cell>
          <cell r="B71872">
            <v>5200</v>
          </cell>
          <cell r="C71872">
            <v>44232.492384259262</v>
          </cell>
          <cell r="D71872">
            <v>10755</v>
          </cell>
          <cell r="E71872">
            <v>1200</v>
          </cell>
          <cell r="F71872">
            <v>44075.211076388892</v>
          </cell>
          <cell r="G71872">
            <v>0</v>
          </cell>
        </row>
        <row r="71873">
          <cell r="A71873">
            <v>334786</v>
          </cell>
          <cell r="B71873">
            <v>13743</v>
          </cell>
          <cell r="C71873">
            <v>44232.497662037043</v>
          </cell>
          <cell r="D71873">
            <v>264</v>
          </cell>
          <cell r="E71873">
            <v>1200</v>
          </cell>
          <cell r="F71873">
            <v>44045.331446759257</v>
          </cell>
          <cell r="G71873">
            <v>0</v>
          </cell>
        </row>
        <row r="71874">
          <cell r="A71874">
            <v>334788</v>
          </cell>
          <cell r="B71874">
            <v>6377</v>
          </cell>
          <cell r="C71874">
            <v>44232.497893518521</v>
          </cell>
          <cell r="D71874">
            <v>12268</v>
          </cell>
          <cell r="E71874">
            <v>1200</v>
          </cell>
          <cell r="F71874">
            <v>44229.740833333337</v>
          </cell>
          <cell r="G71874">
            <v>0</v>
          </cell>
        </row>
        <row r="71875">
          <cell r="A71875">
            <v>334795</v>
          </cell>
          <cell r="B71875">
            <v>3715</v>
          </cell>
          <cell r="C71875">
            <v>44232.500486111108</v>
          </cell>
          <cell r="D71875">
            <v>1811</v>
          </cell>
          <cell r="E71875">
            <v>1200</v>
          </cell>
          <cell r="F71875">
            <v>44229.445370370369</v>
          </cell>
          <cell r="G71875">
            <v>0</v>
          </cell>
        </row>
        <row r="71876">
          <cell r="A71876">
            <v>334797</v>
          </cell>
          <cell r="B71876">
            <v>5821</v>
          </cell>
          <cell r="C71876">
            <v>44232.503067129634</v>
          </cell>
          <cell r="D71876">
            <v>2405</v>
          </cell>
          <cell r="E71876">
            <v>1200</v>
          </cell>
          <cell r="F71876">
            <v>43891.569097222222</v>
          </cell>
          <cell r="G71876">
            <v>0</v>
          </cell>
        </row>
        <row r="71877">
          <cell r="A71877">
            <v>334799</v>
          </cell>
          <cell r="B71877">
            <v>3862</v>
          </cell>
          <cell r="C71877">
            <v>44232.503148148149</v>
          </cell>
          <cell r="D71877">
            <v>2628</v>
          </cell>
          <cell r="E71877">
            <v>1200</v>
          </cell>
          <cell r="F71877">
            <v>44077.032141203701</v>
          </cell>
          <cell r="G71877">
            <v>0</v>
          </cell>
        </row>
        <row r="71878">
          <cell r="A71878">
            <v>334801</v>
          </cell>
          <cell r="B71878">
            <v>6775</v>
          </cell>
          <cell r="C71878">
            <v>44232.513321759259</v>
          </cell>
          <cell r="D71878">
            <v>9889</v>
          </cell>
          <cell r="E71878">
            <v>960</v>
          </cell>
          <cell r="F71878">
            <v>44166.999039351853</v>
          </cell>
          <cell r="G71878">
            <v>0</v>
          </cell>
        </row>
        <row r="71879">
          <cell r="A71879">
            <v>334807</v>
          </cell>
          <cell r="B71879">
            <v>2591</v>
          </cell>
          <cell r="C71879">
            <v>44232.514999999999</v>
          </cell>
          <cell r="D71879">
            <v>5994</v>
          </cell>
          <cell r="E71879">
            <v>1200</v>
          </cell>
          <cell r="F71879">
            <v>43833.741469907407</v>
          </cell>
          <cell r="G71879">
            <v>0</v>
          </cell>
        </row>
        <row r="71880">
          <cell r="A71880">
            <v>334812</v>
          </cell>
          <cell r="B71880">
            <v>12461</v>
          </cell>
          <cell r="C71880">
            <v>44232.521192129629</v>
          </cell>
          <cell r="D71880">
            <v>1065</v>
          </cell>
          <cell r="E71880">
            <v>1200</v>
          </cell>
          <cell r="F71880">
            <v>44105.011678240742</v>
          </cell>
          <cell r="G71880">
            <v>0</v>
          </cell>
        </row>
        <row r="71881">
          <cell r="A71881">
            <v>334815</v>
          </cell>
          <cell r="B71881">
            <v>4544</v>
          </cell>
          <cell r="C71881">
            <v>44232.524074074077</v>
          </cell>
          <cell r="D71881">
            <v>4283</v>
          </cell>
          <cell r="E71881">
            <v>1200</v>
          </cell>
          <cell r="F71881">
            <v>43983.649594907409</v>
          </cell>
          <cell r="G71881">
            <v>0</v>
          </cell>
        </row>
        <row r="71882">
          <cell r="A71882">
            <v>334823</v>
          </cell>
          <cell r="B71882">
            <v>7725</v>
          </cell>
          <cell r="C71882">
            <v>44232.53224537037</v>
          </cell>
          <cell r="D71882">
            <v>3850</v>
          </cell>
          <cell r="E71882">
            <v>1200</v>
          </cell>
          <cell r="F71882">
            <v>44044.450995370367</v>
          </cell>
          <cell r="G71882">
            <v>0</v>
          </cell>
        </row>
        <row r="71883">
          <cell r="A71883">
            <v>334829</v>
          </cell>
          <cell r="B71883">
            <v>4449</v>
          </cell>
          <cell r="C71883">
            <v>44232.541331018518</v>
          </cell>
          <cell r="D71883">
            <v>182</v>
          </cell>
          <cell r="E71883">
            <v>1200</v>
          </cell>
          <cell r="F71883">
            <v>44137.592476851853</v>
          </cell>
          <cell r="G71883">
            <v>0</v>
          </cell>
        </row>
        <row r="71884">
          <cell r="A71884">
            <v>334833</v>
          </cell>
          <cell r="B71884">
            <v>5821</v>
          </cell>
          <cell r="C71884">
            <v>44232.542291666658</v>
          </cell>
          <cell r="D71884">
            <v>1737</v>
          </cell>
          <cell r="E71884">
            <v>1200</v>
          </cell>
          <cell r="F71884">
            <v>43923.047071759262</v>
          </cell>
          <cell r="G71884">
            <v>0</v>
          </cell>
        </row>
        <row r="71885">
          <cell r="A71885">
            <v>334840</v>
          </cell>
          <cell r="B71885">
            <v>9771</v>
          </cell>
          <cell r="C71885">
            <v>44232.544421296298</v>
          </cell>
          <cell r="D71885">
            <v>10783</v>
          </cell>
          <cell r="E71885">
            <v>1200</v>
          </cell>
          <cell r="F71885">
            <v>43862.838495370372</v>
          </cell>
          <cell r="G71885">
            <v>0</v>
          </cell>
        </row>
        <row r="71886">
          <cell r="A71886">
            <v>334846</v>
          </cell>
          <cell r="B71886">
            <v>12919</v>
          </cell>
          <cell r="C71886">
            <v>44232.544965277782</v>
          </cell>
          <cell r="D71886">
            <v>10347</v>
          </cell>
          <cell r="E71886">
            <v>960</v>
          </cell>
          <cell r="F71886">
            <v>44076.1249537037</v>
          </cell>
          <cell r="G71886">
            <v>0</v>
          </cell>
        </row>
        <row r="71887">
          <cell r="A71887">
            <v>334848</v>
          </cell>
          <cell r="B71887">
            <v>6860</v>
          </cell>
          <cell r="C71887">
            <v>44232.54928240741</v>
          </cell>
          <cell r="D71887">
            <v>4808</v>
          </cell>
          <cell r="E71887">
            <v>1200</v>
          </cell>
          <cell r="F71887">
            <v>43835.220995370371</v>
          </cell>
          <cell r="G71887">
            <v>0</v>
          </cell>
        </row>
        <row r="71888">
          <cell r="A71888">
            <v>334849</v>
          </cell>
          <cell r="B71888">
            <v>6117</v>
          </cell>
          <cell r="C71888">
            <v>44232.551238425927</v>
          </cell>
          <cell r="D71888">
            <v>13817</v>
          </cell>
          <cell r="E71888">
            <v>0</v>
          </cell>
          <cell r="F71888">
            <v>43891.131111111114</v>
          </cell>
          <cell r="G71888">
            <v>0</v>
          </cell>
        </row>
        <row r="71889">
          <cell r="A71889">
            <v>334855</v>
          </cell>
          <cell r="B71889">
            <v>8311</v>
          </cell>
          <cell r="C71889">
            <v>44232.552361111113</v>
          </cell>
          <cell r="D71889">
            <v>2387</v>
          </cell>
          <cell r="E71889">
            <v>1200</v>
          </cell>
          <cell r="F71889">
            <v>43836.127511574072</v>
          </cell>
          <cell r="G71889">
            <v>0</v>
          </cell>
        </row>
        <row r="71890">
          <cell r="A71890">
            <v>334860</v>
          </cell>
          <cell r="B71890">
            <v>13089</v>
          </cell>
          <cell r="C71890">
            <v>44232.552673611113</v>
          </cell>
          <cell r="D71890">
            <v>11562</v>
          </cell>
          <cell r="E71890">
            <v>1200</v>
          </cell>
          <cell r="F71890">
            <v>44076.770902777775</v>
          </cell>
          <cell r="G71890">
            <v>0</v>
          </cell>
        </row>
        <row r="71891">
          <cell r="A71891">
            <v>334863</v>
          </cell>
          <cell r="B71891">
            <v>4680</v>
          </cell>
          <cell r="C71891">
            <v>44232.555254629631</v>
          </cell>
          <cell r="D71891">
            <v>5849</v>
          </cell>
          <cell r="E71891">
            <v>1200</v>
          </cell>
          <cell r="F71891">
            <v>44013.745717592596</v>
          </cell>
          <cell r="G71891">
            <v>0</v>
          </cell>
        </row>
        <row r="71892">
          <cell r="A71892">
            <v>334867</v>
          </cell>
          <cell r="B71892">
            <v>12294</v>
          </cell>
          <cell r="C71892">
            <v>44232.555879629632</v>
          </cell>
          <cell r="D71892">
            <v>5893</v>
          </cell>
          <cell r="E71892">
            <v>1200</v>
          </cell>
          <cell r="F71892">
            <v>44075.811689814815</v>
          </cell>
          <cell r="G71892">
            <v>0</v>
          </cell>
        </row>
        <row r="71893">
          <cell r="A71893">
            <v>334874</v>
          </cell>
          <cell r="B71893">
            <v>7983</v>
          </cell>
          <cell r="C71893">
            <v>44232.556134259263</v>
          </cell>
          <cell r="D71893">
            <v>1065</v>
          </cell>
          <cell r="E71893">
            <v>1200</v>
          </cell>
          <cell r="F71893">
            <v>44105.011678240742</v>
          </cell>
          <cell r="G71893">
            <v>0</v>
          </cell>
        </row>
        <row r="71894">
          <cell r="A71894">
            <v>334891</v>
          </cell>
          <cell r="B71894">
            <v>5530</v>
          </cell>
          <cell r="C71894">
            <v>44232.56523148148</v>
          </cell>
          <cell r="D71894">
            <v>638</v>
          </cell>
          <cell r="E71894">
            <v>1200</v>
          </cell>
          <cell r="F71894">
            <v>44166.575787037036</v>
          </cell>
          <cell r="G71894">
            <v>0</v>
          </cell>
        </row>
        <row r="71895">
          <cell r="A71895">
            <v>334898</v>
          </cell>
          <cell r="B71895">
            <v>4353</v>
          </cell>
          <cell r="C71895">
            <v>44232.570219907408</v>
          </cell>
          <cell r="D71895">
            <v>5204</v>
          </cell>
          <cell r="E71895">
            <v>1200</v>
          </cell>
          <cell r="F71895">
            <v>43922.600034722222</v>
          </cell>
          <cell r="G71895">
            <v>0</v>
          </cell>
        </row>
        <row r="71896">
          <cell r="A71896">
            <v>334902</v>
          </cell>
          <cell r="B71896">
            <v>10098</v>
          </cell>
          <cell r="C71896">
            <v>44232.570231481477</v>
          </cell>
          <cell r="D71896">
            <v>2628</v>
          </cell>
          <cell r="E71896">
            <v>1200</v>
          </cell>
          <cell r="F71896">
            <v>44077.032141203701</v>
          </cell>
          <cell r="G71896">
            <v>0</v>
          </cell>
        </row>
        <row r="71897">
          <cell r="A71897">
            <v>334909</v>
          </cell>
          <cell r="B71897">
            <v>5907</v>
          </cell>
          <cell r="C71897">
            <v>44232.574733796297</v>
          </cell>
          <cell r="D71897">
            <v>5701</v>
          </cell>
          <cell r="E71897">
            <v>1200</v>
          </cell>
          <cell r="F71897">
            <v>44166.401678240742</v>
          </cell>
          <cell r="G71897">
            <v>0</v>
          </cell>
        </row>
        <row r="71898">
          <cell r="A71898">
            <v>334916</v>
          </cell>
          <cell r="B71898">
            <v>8499</v>
          </cell>
          <cell r="C71898">
            <v>44232.575624999998</v>
          </cell>
          <cell r="D71898">
            <v>13813</v>
          </cell>
          <cell r="E71898">
            <v>1200</v>
          </cell>
          <cell r="F71898">
            <v>43923.310972222222</v>
          </cell>
          <cell r="G71898">
            <v>0</v>
          </cell>
        </row>
        <row r="71899">
          <cell r="A71899">
            <v>334922</v>
          </cell>
          <cell r="B71899">
            <v>7416</v>
          </cell>
          <cell r="C71899">
            <v>44232.579976851863</v>
          </cell>
          <cell r="D71899">
            <v>7978</v>
          </cell>
          <cell r="E71899">
            <v>1200</v>
          </cell>
          <cell r="F71899">
            <v>44076.571203703701</v>
          </cell>
          <cell r="G71899">
            <v>0</v>
          </cell>
        </row>
        <row r="71900">
          <cell r="A71900">
            <v>334929</v>
          </cell>
          <cell r="B71900">
            <v>8069</v>
          </cell>
          <cell r="C71900">
            <v>44232.582708333342</v>
          </cell>
          <cell r="D71900">
            <v>8501</v>
          </cell>
          <cell r="E71900">
            <v>1200</v>
          </cell>
          <cell r="F71900">
            <v>44166.429490740738</v>
          </cell>
          <cell r="G71900">
            <v>0</v>
          </cell>
        </row>
        <row r="71901">
          <cell r="A71901">
            <v>334932</v>
          </cell>
          <cell r="B71901">
            <v>677</v>
          </cell>
          <cell r="C71901">
            <v>44232.58761574074</v>
          </cell>
          <cell r="D71901">
            <v>3850</v>
          </cell>
          <cell r="E71901">
            <v>1200</v>
          </cell>
          <cell r="F71901">
            <v>44044.450995370367</v>
          </cell>
          <cell r="G71901">
            <v>0</v>
          </cell>
        </row>
        <row r="71902">
          <cell r="A71902">
            <v>334935</v>
          </cell>
          <cell r="B71902">
            <v>13909</v>
          </cell>
          <cell r="C71902">
            <v>44232.588449074072</v>
          </cell>
          <cell r="D71902">
            <v>7697</v>
          </cell>
          <cell r="E71902">
            <v>1200</v>
          </cell>
          <cell r="F71902">
            <v>44137.145752314813</v>
          </cell>
          <cell r="G71902">
            <v>0</v>
          </cell>
        </row>
        <row r="71903">
          <cell r="A71903">
            <v>334941</v>
          </cell>
          <cell r="B71903">
            <v>10176</v>
          </cell>
          <cell r="C71903">
            <v>44232.589375000003</v>
          </cell>
          <cell r="D71903">
            <v>5272</v>
          </cell>
          <cell r="E71903">
            <v>1200</v>
          </cell>
          <cell r="F71903">
            <v>44136.199131944442</v>
          </cell>
          <cell r="G71903">
            <v>0</v>
          </cell>
        </row>
        <row r="71904">
          <cell r="A71904">
            <v>334944</v>
          </cell>
          <cell r="B71904">
            <v>3928</v>
          </cell>
          <cell r="C71904">
            <v>44232.590312499997</v>
          </cell>
          <cell r="D71904">
            <v>8345</v>
          </cell>
          <cell r="E71904">
            <v>1200</v>
          </cell>
          <cell r="F71904">
            <v>44136.537280092591</v>
          </cell>
          <cell r="G71904">
            <v>0</v>
          </cell>
        </row>
        <row r="71905">
          <cell r="A71905">
            <v>334949</v>
          </cell>
          <cell r="B71905">
            <v>12348</v>
          </cell>
          <cell r="C71905">
            <v>44232.602916666663</v>
          </cell>
          <cell r="D71905">
            <v>8345</v>
          </cell>
          <cell r="E71905">
            <v>960</v>
          </cell>
          <cell r="F71905">
            <v>44136.537280092591</v>
          </cell>
          <cell r="G71905">
            <v>0</v>
          </cell>
        </row>
        <row r="71906">
          <cell r="A71906">
            <v>334954</v>
          </cell>
          <cell r="B71906">
            <v>7534</v>
          </cell>
          <cell r="C71906">
            <v>44232.603912037041</v>
          </cell>
          <cell r="D71906">
            <v>4476</v>
          </cell>
          <cell r="E71906">
            <v>0</v>
          </cell>
          <cell r="F71906">
            <v>44014.172569444447</v>
          </cell>
          <cell r="G71906">
            <v>0</v>
          </cell>
        </row>
        <row r="71907">
          <cell r="A71907">
            <v>334959</v>
          </cell>
          <cell r="B71907">
            <v>9683</v>
          </cell>
          <cell r="C71907">
            <v>44232.60396990741</v>
          </cell>
          <cell r="D71907">
            <v>6351</v>
          </cell>
          <cell r="E71907">
            <v>1200</v>
          </cell>
          <cell r="F71907">
            <v>44045.819884259261</v>
          </cell>
          <cell r="G71907">
            <v>0</v>
          </cell>
        </row>
        <row r="71908">
          <cell r="A71908">
            <v>334976</v>
          </cell>
          <cell r="B71908">
            <v>3582</v>
          </cell>
          <cell r="C71908">
            <v>44232.6090625</v>
          </cell>
          <cell r="D71908">
            <v>8404</v>
          </cell>
          <cell r="E71908">
            <v>1200</v>
          </cell>
          <cell r="F71908">
            <v>43862.8516087963</v>
          </cell>
          <cell r="G71908">
            <v>0</v>
          </cell>
        </row>
        <row r="71909">
          <cell r="A71909">
            <v>334981</v>
          </cell>
          <cell r="B71909">
            <v>5074</v>
          </cell>
          <cell r="C71909">
            <v>44232.609594907408</v>
          </cell>
          <cell r="D71909">
            <v>11437</v>
          </cell>
          <cell r="E71909">
            <v>1200</v>
          </cell>
          <cell r="F71909">
            <v>43923.125856481478</v>
          </cell>
          <cell r="G71909">
            <v>0</v>
          </cell>
        </row>
        <row r="71910">
          <cell r="A71910">
            <v>334985</v>
          </cell>
          <cell r="B71910">
            <v>6751</v>
          </cell>
          <cell r="C71910">
            <v>44232.610763888893</v>
          </cell>
          <cell r="D71910">
            <v>6806</v>
          </cell>
          <cell r="E71910">
            <v>1200</v>
          </cell>
          <cell r="F71910">
            <v>44229.847256944442</v>
          </cell>
          <cell r="G71910">
            <v>0</v>
          </cell>
        </row>
        <row r="71911">
          <cell r="A71911">
            <v>334987</v>
          </cell>
          <cell r="B71911">
            <v>4057</v>
          </cell>
          <cell r="C71911">
            <v>44232.611064814817</v>
          </cell>
          <cell r="D71911">
            <v>3506</v>
          </cell>
          <cell r="E71911">
            <v>1200</v>
          </cell>
          <cell r="F71911">
            <v>44044.029652777775</v>
          </cell>
          <cell r="G71911">
            <v>0</v>
          </cell>
        </row>
        <row r="71912">
          <cell r="A71912">
            <v>334990</v>
          </cell>
          <cell r="B71912">
            <v>9781</v>
          </cell>
          <cell r="C71912">
            <v>44232.611122685194</v>
          </cell>
          <cell r="D71912">
            <v>6508</v>
          </cell>
          <cell r="E71912">
            <v>1200</v>
          </cell>
          <cell r="F71912">
            <v>43922.195034722223</v>
          </cell>
          <cell r="G71912">
            <v>0</v>
          </cell>
        </row>
        <row r="71913">
          <cell r="A71913">
            <v>334997</v>
          </cell>
          <cell r="B71913">
            <v>1554</v>
          </cell>
          <cell r="C71913">
            <v>44232.611701388887</v>
          </cell>
          <cell r="D71913">
            <v>9755</v>
          </cell>
          <cell r="E71913">
            <v>960</v>
          </cell>
          <cell r="F71913">
            <v>44167.099872685183</v>
          </cell>
          <cell r="G71913">
            <v>0</v>
          </cell>
        </row>
        <row r="71914">
          <cell r="A71914">
            <v>334999</v>
          </cell>
          <cell r="B71914">
            <v>9927</v>
          </cell>
          <cell r="C71914">
            <v>44232.61681712963</v>
          </cell>
          <cell r="D71914">
            <v>9309</v>
          </cell>
          <cell r="E71914">
            <v>1200</v>
          </cell>
          <cell r="F71914">
            <v>43862.647430555553</v>
          </cell>
          <cell r="G71914">
            <v>0</v>
          </cell>
        </row>
        <row r="71915">
          <cell r="A71915">
            <v>335005</v>
          </cell>
          <cell r="B71915">
            <v>11258</v>
          </cell>
          <cell r="C71915">
            <v>44232.620081018518</v>
          </cell>
          <cell r="D71915">
            <v>4476</v>
          </cell>
          <cell r="E71915">
            <v>1200</v>
          </cell>
          <cell r="F71915">
            <v>44014.172569444447</v>
          </cell>
          <cell r="G71915">
            <v>0</v>
          </cell>
        </row>
        <row r="71916">
          <cell r="A71916">
            <v>335006</v>
          </cell>
          <cell r="B71916">
            <v>13150</v>
          </cell>
          <cell r="C71916">
            <v>44232.621041666673</v>
          </cell>
          <cell r="D71916">
            <v>11954</v>
          </cell>
          <cell r="E71916">
            <v>1200</v>
          </cell>
          <cell r="F71916">
            <v>43922.163784722223</v>
          </cell>
          <cell r="G71916">
            <v>0</v>
          </cell>
        </row>
        <row r="71917">
          <cell r="A71917">
            <v>335012</v>
          </cell>
          <cell r="B71917">
            <v>8807</v>
          </cell>
          <cell r="C71917">
            <v>44232.625879629632</v>
          </cell>
          <cell r="D71917">
            <v>2807</v>
          </cell>
          <cell r="E71917">
            <v>1200</v>
          </cell>
          <cell r="F71917">
            <v>44044.635451388887</v>
          </cell>
          <cell r="G71917">
            <v>0</v>
          </cell>
        </row>
        <row r="71918">
          <cell r="A71918">
            <v>335017</v>
          </cell>
          <cell r="B71918">
            <v>12325</v>
          </cell>
          <cell r="C71918">
            <v>44232.630543981482</v>
          </cell>
          <cell r="D71918">
            <v>13110</v>
          </cell>
          <cell r="E71918">
            <v>1200</v>
          </cell>
          <cell r="F71918">
            <v>43831.863842592589</v>
          </cell>
          <cell r="G71918">
            <v>0</v>
          </cell>
        </row>
        <row r="71919">
          <cell r="A71919">
            <v>335021</v>
          </cell>
          <cell r="B71919">
            <v>4583</v>
          </cell>
          <cell r="C71919">
            <v>44232.633067129631</v>
          </cell>
          <cell r="D71919">
            <v>9193</v>
          </cell>
          <cell r="E71919">
            <v>1200</v>
          </cell>
          <cell r="F71919">
            <v>43922.429456018515</v>
          </cell>
          <cell r="G71919">
            <v>0</v>
          </cell>
        </row>
        <row r="71920">
          <cell r="A71920">
            <v>335024</v>
          </cell>
          <cell r="B71920">
            <v>6535</v>
          </cell>
          <cell r="C71920">
            <v>44232.634942129633</v>
          </cell>
          <cell r="D71920">
            <v>182</v>
          </cell>
          <cell r="E71920">
            <v>1200</v>
          </cell>
          <cell r="F71920">
            <v>44137.592476851853</v>
          </cell>
          <cell r="G71920">
            <v>0</v>
          </cell>
        </row>
        <row r="71921">
          <cell r="A71921">
            <v>335029</v>
          </cell>
          <cell r="B71921">
            <v>13332</v>
          </cell>
          <cell r="C71921">
            <v>44232.637696759259</v>
          </cell>
          <cell r="D71921">
            <v>9467</v>
          </cell>
          <cell r="E71921">
            <v>1200</v>
          </cell>
          <cell r="F71921">
            <v>44105.524699074071</v>
          </cell>
          <cell r="G71921">
            <v>0</v>
          </cell>
        </row>
        <row r="71922">
          <cell r="A71922">
            <v>335033</v>
          </cell>
          <cell r="B71922">
            <v>5880</v>
          </cell>
          <cell r="C71922">
            <v>44232.637916666667</v>
          </cell>
          <cell r="D71922">
            <v>10850</v>
          </cell>
          <cell r="E71922">
            <v>1200</v>
          </cell>
          <cell r="F71922">
            <v>44075.111851851849</v>
          </cell>
          <cell r="G71922">
            <v>0</v>
          </cell>
        </row>
        <row r="71923">
          <cell r="A71923">
            <v>335040</v>
          </cell>
          <cell r="B71923">
            <v>5025</v>
          </cell>
          <cell r="C71923">
            <v>44232.638912037037</v>
          </cell>
          <cell r="D71923">
            <v>11437</v>
          </cell>
          <cell r="E71923">
            <v>1200</v>
          </cell>
          <cell r="F71923">
            <v>43923.125856481478</v>
          </cell>
          <cell r="G71923">
            <v>0</v>
          </cell>
        </row>
        <row r="71924">
          <cell r="A71924">
            <v>335044</v>
          </cell>
          <cell r="B71924">
            <v>7494</v>
          </cell>
          <cell r="C71924">
            <v>44232.642025462963</v>
          </cell>
          <cell r="D71924">
            <v>878</v>
          </cell>
          <cell r="E71924">
            <v>1200</v>
          </cell>
          <cell r="F71924">
            <v>43922.969097222223</v>
          </cell>
          <cell r="G71924">
            <v>0</v>
          </cell>
        </row>
        <row r="71925">
          <cell r="A71925">
            <v>335050</v>
          </cell>
          <cell r="B71925">
            <v>12050</v>
          </cell>
          <cell r="C71925">
            <v>44232.642453703702</v>
          </cell>
          <cell r="D71925">
            <v>6351</v>
          </cell>
          <cell r="E71925">
            <v>1200</v>
          </cell>
          <cell r="F71925">
            <v>44045.819884259261</v>
          </cell>
          <cell r="G71925">
            <v>0</v>
          </cell>
        </row>
        <row r="71926">
          <cell r="A71926">
            <v>335056</v>
          </cell>
          <cell r="B71926">
            <v>986</v>
          </cell>
          <cell r="C71926">
            <v>44232.643576388888</v>
          </cell>
          <cell r="D71926">
            <v>13033</v>
          </cell>
          <cell r="E71926">
            <v>1200</v>
          </cell>
          <cell r="F71926">
            <v>44075.387592592589</v>
          </cell>
          <cell r="G71926">
            <v>0</v>
          </cell>
        </row>
        <row r="71927">
          <cell r="A71927">
            <v>335060</v>
          </cell>
          <cell r="B71927">
            <v>12182</v>
          </cell>
          <cell r="C71927">
            <v>44232.643611111111</v>
          </cell>
          <cell r="D71927">
            <v>11388</v>
          </cell>
          <cell r="E71927">
            <v>1200</v>
          </cell>
          <cell r="F71927">
            <v>44136.667048611111</v>
          </cell>
          <cell r="G71927">
            <v>0</v>
          </cell>
        </row>
        <row r="71928">
          <cell r="A71928">
            <v>335066</v>
          </cell>
          <cell r="B71928">
            <v>3990</v>
          </cell>
          <cell r="C71928">
            <v>44232.644907407397</v>
          </cell>
          <cell r="D71928">
            <v>10783</v>
          </cell>
          <cell r="E71928">
            <v>1200</v>
          </cell>
          <cell r="F71928">
            <v>43862.838495370372</v>
          </cell>
          <cell r="G71928">
            <v>0</v>
          </cell>
        </row>
        <row r="71929">
          <cell r="A71929">
            <v>335067</v>
          </cell>
          <cell r="B71929">
            <v>9489</v>
          </cell>
          <cell r="C71929">
            <v>44232.645787037043</v>
          </cell>
          <cell r="D71929">
            <v>3788</v>
          </cell>
          <cell r="E71929">
            <v>1200</v>
          </cell>
          <cell r="F71929">
            <v>44075.480567129627</v>
          </cell>
          <cell r="G71929">
            <v>0</v>
          </cell>
        </row>
        <row r="71930">
          <cell r="A71930">
            <v>335074</v>
          </cell>
          <cell r="B71930">
            <v>13433</v>
          </cell>
          <cell r="C71930">
            <v>44232.646180555559</v>
          </cell>
          <cell r="D71930">
            <v>552</v>
          </cell>
          <cell r="E71930">
            <v>1200</v>
          </cell>
          <cell r="F71930">
            <v>44137.753993055558</v>
          </cell>
          <cell r="G71930">
            <v>0</v>
          </cell>
        </row>
        <row r="71931">
          <cell r="A71931">
            <v>335081</v>
          </cell>
          <cell r="B71931">
            <v>5377</v>
          </cell>
          <cell r="C71931">
            <v>44232.653391203698</v>
          </cell>
          <cell r="D71931">
            <v>6946</v>
          </cell>
          <cell r="E71931">
            <v>1200</v>
          </cell>
          <cell r="F71931">
            <v>44197.497488425928</v>
          </cell>
          <cell r="G71931">
            <v>0</v>
          </cell>
        </row>
        <row r="71932">
          <cell r="A71932">
            <v>335084</v>
          </cell>
          <cell r="B71932">
            <v>2591</v>
          </cell>
          <cell r="C71932">
            <v>44232.657164351847</v>
          </cell>
          <cell r="D71932">
            <v>552</v>
          </cell>
          <cell r="E71932">
            <v>1200</v>
          </cell>
          <cell r="F71932">
            <v>44137.753993055558</v>
          </cell>
          <cell r="G71932">
            <v>0</v>
          </cell>
        </row>
        <row r="71933">
          <cell r="A71933">
            <v>335087</v>
          </cell>
          <cell r="B71933">
            <v>4147</v>
          </cell>
          <cell r="C71933">
            <v>44232.659571759257</v>
          </cell>
          <cell r="D71933">
            <v>4725</v>
          </cell>
          <cell r="E71933">
            <v>1200</v>
          </cell>
          <cell r="F71933">
            <v>44229.47729166667</v>
          </cell>
          <cell r="G71933">
            <v>0</v>
          </cell>
        </row>
        <row r="71934">
          <cell r="A71934">
            <v>335088</v>
          </cell>
          <cell r="B71934">
            <v>6797</v>
          </cell>
          <cell r="C71934">
            <v>44232.65996527778</v>
          </cell>
          <cell r="D71934">
            <v>5994</v>
          </cell>
          <cell r="E71934">
            <v>1200</v>
          </cell>
          <cell r="F71934">
            <v>43833.741469907407</v>
          </cell>
          <cell r="G71934">
            <v>0</v>
          </cell>
        </row>
        <row r="71935">
          <cell r="A71935">
            <v>335096</v>
          </cell>
          <cell r="B71935">
            <v>5550</v>
          </cell>
          <cell r="C71935">
            <v>44232.662314814806</v>
          </cell>
          <cell r="D71935">
            <v>10138</v>
          </cell>
          <cell r="E71935">
            <v>1200</v>
          </cell>
          <cell r="F71935">
            <v>44230.843599537038</v>
          </cell>
          <cell r="G71935">
            <v>0</v>
          </cell>
        </row>
        <row r="71936">
          <cell r="A71936">
            <v>335103</v>
          </cell>
          <cell r="B71936">
            <v>2687</v>
          </cell>
          <cell r="C71936">
            <v>44232.662754629629</v>
          </cell>
          <cell r="D71936">
            <v>878</v>
          </cell>
          <cell r="E71936">
            <v>1200</v>
          </cell>
          <cell r="F71936">
            <v>43922.969097222223</v>
          </cell>
          <cell r="G71936">
            <v>0</v>
          </cell>
        </row>
        <row r="71937">
          <cell r="A71937">
            <v>335108</v>
          </cell>
          <cell r="B71937">
            <v>9588</v>
          </cell>
          <cell r="C71937">
            <v>44232.683287037027</v>
          </cell>
          <cell r="D71937">
            <v>3318</v>
          </cell>
          <cell r="E71937">
            <v>1200</v>
          </cell>
          <cell r="F71937">
            <v>43923.46261574074</v>
          </cell>
          <cell r="G71937">
            <v>0</v>
          </cell>
        </row>
        <row r="71938">
          <cell r="A71938">
            <v>335112</v>
          </cell>
          <cell r="B71938">
            <v>5957</v>
          </cell>
          <cell r="C71938">
            <v>44232.683576388888</v>
          </cell>
          <cell r="D71938">
            <v>4674</v>
          </cell>
          <cell r="E71938">
            <v>960</v>
          </cell>
          <cell r="F71938">
            <v>44075.012592592589</v>
          </cell>
          <cell r="G71938">
            <v>0</v>
          </cell>
        </row>
        <row r="71939">
          <cell r="A71939">
            <v>335114</v>
          </cell>
          <cell r="B71939">
            <v>2024</v>
          </cell>
          <cell r="C71939">
            <v>44232.686053240737</v>
          </cell>
          <cell r="D71939">
            <v>4236</v>
          </cell>
          <cell r="E71939">
            <v>1200</v>
          </cell>
          <cell r="F71939">
            <v>44013.682164351849</v>
          </cell>
          <cell r="G71939">
            <v>0</v>
          </cell>
        </row>
        <row r="71940">
          <cell r="A71940">
            <v>335118</v>
          </cell>
          <cell r="B71940">
            <v>4727</v>
          </cell>
          <cell r="C71940">
            <v>44232.692743055559</v>
          </cell>
          <cell r="D71940">
            <v>9755</v>
          </cell>
          <cell r="E71940">
            <v>1200</v>
          </cell>
          <cell r="F71940">
            <v>44167.099872685183</v>
          </cell>
          <cell r="G71940">
            <v>0</v>
          </cell>
        </row>
        <row r="71941">
          <cell r="A71941">
            <v>335130</v>
          </cell>
          <cell r="B71941">
            <v>2800</v>
          </cell>
          <cell r="C71941">
            <v>44232.702141203707</v>
          </cell>
          <cell r="D71941">
            <v>8036</v>
          </cell>
          <cell r="E71941">
            <v>960</v>
          </cell>
          <cell r="F71941">
            <v>44167.584826388891</v>
          </cell>
          <cell r="G71941">
            <v>0</v>
          </cell>
        </row>
        <row r="71942">
          <cell r="A71942">
            <v>335139</v>
          </cell>
          <cell r="B71942">
            <v>11280</v>
          </cell>
          <cell r="C71942">
            <v>44232.707337962973</v>
          </cell>
          <cell r="D71942">
            <v>11922</v>
          </cell>
          <cell r="E71942">
            <v>1200</v>
          </cell>
          <cell r="F71942">
            <v>44105.534861111111</v>
          </cell>
          <cell r="G71942">
            <v>0</v>
          </cell>
        </row>
        <row r="71943">
          <cell r="A71943">
            <v>335144</v>
          </cell>
          <cell r="B71943">
            <v>4257</v>
          </cell>
          <cell r="C71943">
            <v>44232.719895833332</v>
          </cell>
          <cell r="D71943">
            <v>11388</v>
          </cell>
          <cell r="E71943">
            <v>1200</v>
          </cell>
          <cell r="F71943">
            <v>44136.667048611111</v>
          </cell>
          <cell r="G71943">
            <v>0</v>
          </cell>
        </row>
        <row r="71944">
          <cell r="A71944">
            <v>335145</v>
          </cell>
          <cell r="B71944">
            <v>13070</v>
          </cell>
          <cell r="C71944">
            <v>44232.721620370372</v>
          </cell>
          <cell r="D71944">
            <v>12268</v>
          </cell>
          <cell r="E71944">
            <v>1200</v>
          </cell>
          <cell r="F71944">
            <v>44229.740833333337</v>
          </cell>
          <cell r="G71944">
            <v>0</v>
          </cell>
        </row>
        <row r="71945">
          <cell r="A71945">
            <v>335146</v>
          </cell>
          <cell r="B71945">
            <v>1617</v>
          </cell>
          <cell r="C71945">
            <v>44232.722824074073</v>
          </cell>
          <cell r="D71945">
            <v>13906</v>
          </cell>
          <cell r="E71945">
            <v>1200</v>
          </cell>
          <cell r="F71945">
            <v>44166.631921296299</v>
          </cell>
          <cell r="G71945">
            <v>0</v>
          </cell>
        </row>
        <row r="71946">
          <cell r="A71946">
            <v>335147</v>
          </cell>
          <cell r="B71946">
            <v>1568</v>
          </cell>
          <cell r="C71946">
            <v>44232.725381944438</v>
          </cell>
          <cell r="D71946">
            <v>2387</v>
          </cell>
          <cell r="E71946">
            <v>1200</v>
          </cell>
          <cell r="F71946">
            <v>43836.127511574072</v>
          </cell>
          <cell r="G71946">
            <v>0</v>
          </cell>
        </row>
        <row r="71947">
          <cell r="A71947">
            <v>335152</v>
          </cell>
          <cell r="B71947">
            <v>2691</v>
          </cell>
          <cell r="C71947">
            <v>44232.725462962961</v>
          </cell>
          <cell r="D71947">
            <v>9467</v>
          </cell>
          <cell r="E71947">
            <v>960</v>
          </cell>
          <cell r="F71947">
            <v>44105.524699074071</v>
          </cell>
          <cell r="G71947">
            <v>0</v>
          </cell>
        </row>
        <row r="71948">
          <cell r="A71948">
            <v>335155</v>
          </cell>
          <cell r="B71948">
            <v>13518</v>
          </cell>
          <cell r="C71948">
            <v>44232.730451388888</v>
          </cell>
          <cell r="D71948">
            <v>13812</v>
          </cell>
          <cell r="E71948">
            <v>1200</v>
          </cell>
          <cell r="F71948">
            <v>44105.466736111113</v>
          </cell>
          <cell r="G71948">
            <v>0</v>
          </cell>
        </row>
        <row r="71949">
          <cell r="A71949">
            <v>335162</v>
          </cell>
          <cell r="B71949">
            <v>8335</v>
          </cell>
          <cell r="C71949">
            <v>44232.731736111113</v>
          </cell>
          <cell r="D71949">
            <v>9755</v>
          </cell>
          <cell r="E71949">
            <v>1200</v>
          </cell>
          <cell r="F71949">
            <v>44167.099872685183</v>
          </cell>
          <cell r="G71949">
            <v>0</v>
          </cell>
        </row>
        <row r="71950">
          <cell r="A71950">
            <v>335165</v>
          </cell>
          <cell r="B71950">
            <v>198</v>
          </cell>
          <cell r="C71950">
            <v>44232.732615740737</v>
          </cell>
          <cell r="D71950">
            <v>11529</v>
          </cell>
          <cell r="E71950">
            <v>1200</v>
          </cell>
          <cell r="F71950">
            <v>44166.238379629627</v>
          </cell>
          <cell r="G71950">
            <v>0</v>
          </cell>
        </row>
        <row r="71951">
          <cell r="A71951">
            <v>335177</v>
          </cell>
          <cell r="B71951">
            <v>11023</v>
          </cell>
          <cell r="C71951">
            <v>44232.739039351851</v>
          </cell>
          <cell r="D71951">
            <v>13102</v>
          </cell>
          <cell r="E71951">
            <v>1200</v>
          </cell>
          <cell r="F71951">
            <v>44166.357349537036</v>
          </cell>
          <cell r="G71951">
            <v>0</v>
          </cell>
        </row>
        <row r="71952">
          <cell r="A71952">
            <v>335178</v>
          </cell>
          <cell r="B71952">
            <v>4918</v>
          </cell>
          <cell r="C71952">
            <v>44232.741226851853</v>
          </cell>
          <cell r="D71952">
            <v>11529</v>
          </cell>
          <cell r="E71952">
            <v>1200</v>
          </cell>
          <cell r="F71952">
            <v>44166.238379629627</v>
          </cell>
          <cell r="G71952">
            <v>0</v>
          </cell>
        </row>
        <row r="71953">
          <cell r="A71953">
            <v>335186</v>
          </cell>
          <cell r="B71953">
            <v>4382</v>
          </cell>
          <cell r="C71953">
            <v>44232.74554398148</v>
          </cell>
          <cell r="D71953">
            <v>12897</v>
          </cell>
          <cell r="E71953">
            <v>1200</v>
          </cell>
          <cell r="F71953">
            <v>44198.16615740741</v>
          </cell>
          <cell r="G71953">
            <v>0</v>
          </cell>
        </row>
        <row r="71954">
          <cell r="A71954">
            <v>335189</v>
          </cell>
          <cell r="B71954">
            <v>7275</v>
          </cell>
          <cell r="C71954">
            <v>44232.750034722223</v>
          </cell>
          <cell r="D71954">
            <v>4236</v>
          </cell>
          <cell r="E71954">
            <v>1200</v>
          </cell>
          <cell r="F71954">
            <v>44013.682164351849</v>
          </cell>
          <cell r="G71954">
            <v>0</v>
          </cell>
        </row>
        <row r="71955">
          <cell r="A71955">
            <v>335194</v>
          </cell>
          <cell r="B71955">
            <v>7431</v>
          </cell>
          <cell r="C71955">
            <v>44232.752557870372</v>
          </cell>
          <cell r="D71955">
            <v>4236</v>
          </cell>
          <cell r="E71955">
            <v>1200</v>
          </cell>
          <cell r="F71955">
            <v>44013.682164351849</v>
          </cell>
          <cell r="G71955">
            <v>0</v>
          </cell>
        </row>
        <row r="71956">
          <cell r="A71956">
            <v>335200</v>
          </cell>
          <cell r="B71956">
            <v>13818</v>
          </cell>
          <cell r="C71956">
            <v>44232.755162037043</v>
          </cell>
          <cell r="D71956">
            <v>2598</v>
          </cell>
          <cell r="E71956">
            <v>1200</v>
          </cell>
          <cell r="F71956">
            <v>44137.036446759259</v>
          </cell>
          <cell r="G71956">
            <v>0</v>
          </cell>
        </row>
        <row r="71957">
          <cell r="A71957">
            <v>335206</v>
          </cell>
          <cell r="B71957">
            <v>9760</v>
          </cell>
          <cell r="C71957">
            <v>44232.763969907413</v>
          </cell>
          <cell r="D71957">
            <v>1275</v>
          </cell>
          <cell r="E71957">
            <v>1200</v>
          </cell>
          <cell r="F71957">
            <v>44228.250625000001</v>
          </cell>
          <cell r="G71957">
            <v>0</v>
          </cell>
        </row>
        <row r="71958">
          <cell r="A71958">
            <v>335210</v>
          </cell>
          <cell r="B71958">
            <v>8840</v>
          </cell>
          <cell r="C71958">
            <v>44232.766226851847</v>
          </cell>
          <cell r="D71958">
            <v>2598</v>
          </cell>
          <cell r="E71958">
            <v>1200</v>
          </cell>
          <cell r="F71958">
            <v>44137.036446759259</v>
          </cell>
          <cell r="G71958">
            <v>0</v>
          </cell>
        </row>
        <row r="71959">
          <cell r="A71959">
            <v>335214</v>
          </cell>
          <cell r="B71959">
            <v>13680</v>
          </cell>
          <cell r="C71959">
            <v>44232.770636574067</v>
          </cell>
          <cell r="D71959">
            <v>10111</v>
          </cell>
          <cell r="E71959">
            <v>1200</v>
          </cell>
          <cell r="F71959">
            <v>43891.165625000001</v>
          </cell>
          <cell r="G71959">
            <v>0</v>
          </cell>
        </row>
        <row r="71960">
          <cell r="A71960">
            <v>335216</v>
          </cell>
          <cell r="B71960">
            <v>9781</v>
          </cell>
          <cell r="C71960">
            <v>44232.773182870369</v>
          </cell>
          <cell r="D71960">
            <v>3821</v>
          </cell>
          <cell r="E71960">
            <v>1200</v>
          </cell>
          <cell r="F71960">
            <v>43835.019953703704</v>
          </cell>
          <cell r="G71960">
            <v>0</v>
          </cell>
        </row>
        <row r="71961">
          <cell r="A71961">
            <v>335221</v>
          </cell>
          <cell r="B71961">
            <v>10581</v>
          </cell>
          <cell r="C71961">
            <v>44232.774305555547</v>
          </cell>
          <cell r="D71961">
            <v>2025</v>
          </cell>
          <cell r="E71961">
            <v>1200</v>
          </cell>
          <cell r="F71961">
            <v>44229.316608796296</v>
          </cell>
          <cell r="G71961">
            <v>0</v>
          </cell>
        </row>
        <row r="71962">
          <cell r="A71962">
            <v>335225</v>
          </cell>
          <cell r="B71962">
            <v>11231</v>
          </cell>
          <cell r="C71962">
            <v>44232.77511574074</v>
          </cell>
          <cell r="D71962">
            <v>3813</v>
          </cell>
          <cell r="E71962">
            <v>1200</v>
          </cell>
          <cell r="F71962">
            <v>44044.288703703707</v>
          </cell>
          <cell r="G71962">
            <v>0</v>
          </cell>
        </row>
        <row r="71963">
          <cell r="A71963">
            <v>335227</v>
          </cell>
          <cell r="B71963">
            <v>7679</v>
          </cell>
          <cell r="C71963">
            <v>44232.776932870373</v>
          </cell>
          <cell r="D71963">
            <v>3237</v>
          </cell>
          <cell r="E71963">
            <v>960</v>
          </cell>
          <cell r="F71963">
            <v>44137.304363425923</v>
          </cell>
          <cell r="G71963">
            <v>0</v>
          </cell>
        </row>
        <row r="71964">
          <cell r="A71964">
            <v>335232</v>
          </cell>
          <cell r="B71964">
            <v>3386</v>
          </cell>
          <cell r="C71964">
            <v>44232.780092592591</v>
          </cell>
          <cell r="D71964">
            <v>7734</v>
          </cell>
          <cell r="E71964">
            <v>1200</v>
          </cell>
          <cell r="F71964">
            <v>44044.098761574074</v>
          </cell>
          <cell r="G71964">
            <v>0</v>
          </cell>
        </row>
        <row r="71965">
          <cell r="A71965">
            <v>335237</v>
          </cell>
          <cell r="B71965">
            <v>10913</v>
          </cell>
          <cell r="C71965">
            <v>44232.780949074076</v>
          </cell>
          <cell r="D71965">
            <v>10347</v>
          </cell>
          <cell r="E71965">
            <v>1200</v>
          </cell>
          <cell r="F71965">
            <v>44076.1249537037</v>
          </cell>
          <cell r="G71965">
            <v>0</v>
          </cell>
        </row>
        <row r="71966">
          <cell r="A71966">
            <v>335240</v>
          </cell>
          <cell r="B71966">
            <v>10819</v>
          </cell>
          <cell r="C71966">
            <v>44232.781365740739</v>
          </cell>
          <cell r="D71966">
            <v>7697</v>
          </cell>
          <cell r="E71966">
            <v>1200</v>
          </cell>
          <cell r="F71966">
            <v>44137.145752314813</v>
          </cell>
          <cell r="G71966">
            <v>0</v>
          </cell>
        </row>
        <row r="71967">
          <cell r="A71967">
            <v>335244</v>
          </cell>
          <cell r="B71967">
            <v>5493</v>
          </cell>
          <cell r="C71967">
            <v>44232.781817129631</v>
          </cell>
          <cell r="D71967">
            <v>13562</v>
          </cell>
          <cell r="E71967">
            <v>0</v>
          </cell>
          <cell r="F71967">
            <v>44197.921203703707</v>
          </cell>
          <cell r="G71967">
            <v>0</v>
          </cell>
        </row>
        <row r="71968">
          <cell r="A71968">
            <v>335249</v>
          </cell>
          <cell r="B71968">
            <v>178</v>
          </cell>
          <cell r="C71968">
            <v>44232.790937500002</v>
          </cell>
          <cell r="D71968">
            <v>963</v>
          </cell>
          <cell r="E71968">
            <v>1200</v>
          </cell>
          <cell r="F71968">
            <v>44044.170370370368</v>
          </cell>
          <cell r="G71968">
            <v>0</v>
          </cell>
        </row>
        <row r="71969">
          <cell r="A71969">
            <v>335255</v>
          </cell>
          <cell r="B71969">
            <v>207</v>
          </cell>
          <cell r="C71969">
            <v>44232.791990740741</v>
          </cell>
          <cell r="D71969">
            <v>7878</v>
          </cell>
          <cell r="E71969">
            <v>960</v>
          </cell>
          <cell r="F71969">
            <v>43891.070462962962</v>
          </cell>
          <cell r="G71969">
            <v>0</v>
          </cell>
        </row>
        <row r="71970">
          <cell r="A71970">
            <v>335256</v>
          </cell>
          <cell r="B71970">
            <v>734</v>
          </cell>
          <cell r="C71970">
            <v>44232.795624999999</v>
          </cell>
          <cell r="D71970">
            <v>3528</v>
          </cell>
          <cell r="E71970">
            <v>1200</v>
          </cell>
          <cell r="F71970">
            <v>43832.253541666665</v>
          </cell>
          <cell r="G71970">
            <v>0</v>
          </cell>
        </row>
        <row r="71971">
          <cell r="A71971">
            <v>335269</v>
          </cell>
          <cell r="B71971">
            <v>1431</v>
          </cell>
          <cell r="C71971">
            <v>44232.802372685182</v>
          </cell>
          <cell r="D71971">
            <v>8530</v>
          </cell>
          <cell r="E71971">
            <v>960</v>
          </cell>
          <cell r="F71971">
            <v>44136.910833333335</v>
          </cell>
          <cell r="G71971">
            <v>0</v>
          </cell>
        </row>
        <row r="71972">
          <cell r="A71972">
            <v>335272</v>
          </cell>
          <cell r="B71972">
            <v>4950</v>
          </cell>
          <cell r="C71972">
            <v>44232.806134259263</v>
          </cell>
          <cell r="D71972">
            <v>4120</v>
          </cell>
          <cell r="E71972">
            <v>960</v>
          </cell>
          <cell r="F71972">
            <v>43952.016840277778</v>
          </cell>
          <cell r="G71972">
            <v>0</v>
          </cell>
        </row>
        <row r="71973">
          <cell r="A71973">
            <v>335276</v>
          </cell>
          <cell r="B71973">
            <v>9588</v>
          </cell>
          <cell r="C71973">
            <v>44232.80672453704</v>
          </cell>
          <cell r="D71973">
            <v>1570</v>
          </cell>
          <cell r="E71973">
            <v>1200</v>
          </cell>
          <cell r="F71973">
            <v>43891.105428240742</v>
          </cell>
          <cell r="G71973">
            <v>0</v>
          </cell>
        </row>
        <row r="71974">
          <cell r="A71974">
            <v>335279</v>
          </cell>
          <cell r="B71974">
            <v>3148</v>
          </cell>
          <cell r="C71974">
            <v>44232.821203703701</v>
          </cell>
          <cell r="D71974">
            <v>11329</v>
          </cell>
          <cell r="E71974">
            <v>1200</v>
          </cell>
          <cell r="F71974">
            <v>43983.596550925926</v>
          </cell>
          <cell r="G71974">
            <v>0</v>
          </cell>
        </row>
        <row r="71975">
          <cell r="A71975">
            <v>335286</v>
          </cell>
          <cell r="B71975">
            <v>10135</v>
          </cell>
          <cell r="C71975">
            <v>44232.826689814807</v>
          </cell>
          <cell r="D71975">
            <v>13817</v>
          </cell>
          <cell r="E71975">
            <v>1200</v>
          </cell>
          <cell r="F71975">
            <v>43891.131111111114</v>
          </cell>
          <cell r="G71975">
            <v>0</v>
          </cell>
        </row>
        <row r="71976">
          <cell r="A71976">
            <v>335293</v>
          </cell>
          <cell r="B71976">
            <v>7304</v>
          </cell>
          <cell r="C71976">
            <v>44232.833611111113</v>
          </cell>
          <cell r="D71976">
            <v>3821</v>
          </cell>
          <cell r="E71976">
            <v>1200</v>
          </cell>
          <cell r="F71976">
            <v>43835.019953703704</v>
          </cell>
          <cell r="G71976">
            <v>0</v>
          </cell>
        </row>
        <row r="71977">
          <cell r="A71977">
            <v>335299</v>
          </cell>
          <cell r="B71977">
            <v>4382</v>
          </cell>
          <cell r="C71977">
            <v>44232.838449074072</v>
          </cell>
          <cell r="D71977">
            <v>4758</v>
          </cell>
          <cell r="E71977">
            <v>1200</v>
          </cell>
          <cell r="F71977">
            <v>43838.476377314815</v>
          </cell>
          <cell r="G71977">
            <v>0</v>
          </cell>
        </row>
        <row r="71978">
          <cell r="A71978">
            <v>335305</v>
          </cell>
          <cell r="B71978">
            <v>7229</v>
          </cell>
          <cell r="C71978">
            <v>44232.838622685187</v>
          </cell>
          <cell r="D71978">
            <v>1811</v>
          </cell>
          <cell r="E71978">
            <v>1200</v>
          </cell>
          <cell r="F71978">
            <v>44229.445370370369</v>
          </cell>
          <cell r="G71978">
            <v>0</v>
          </cell>
        </row>
        <row r="71979">
          <cell r="A71979">
            <v>335308</v>
          </cell>
          <cell r="B71979">
            <v>10212</v>
          </cell>
          <cell r="C71979">
            <v>44232.838958333326</v>
          </cell>
          <cell r="D71979">
            <v>264</v>
          </cell>
          <cell r="E71979">
            <v>1200</v>
          </cell>
          <cell r="F71979">
            <v>44045.331446759257</v>
          </cell>
          <cell r="G71979">
            <v>0</v>
          </cell>
        </row>
        <row r="71980">
          <cell r="A71980">
            <v>335311</v>
          </cell>
          <cell r="B71980">
            <v>3390</v>
          </cell>
          <cell r="C71980">
            <v>44232.839074074072</v>
          </cell>
          <cell r="D71980">
            <v>11264</v>
          </cell>
          <cell r="E71980">
            <v>1200</v>
          </cell>
          <cell r="F71980">
            <v>44228.137824074074</v>
          </cell>
          <cell r="G71980">
            <v>0</v>
          </cell>
        </row>
        <row r="71981">
          <cell r="A71981">
            <v>335312</v>
          </cell>
          <cell r="B71981">
            <v>6497</v>
          </cell>
          <cell r="C71981">
            <v>44232.840011574073</v>
          </cell>
          <cell r="D71981">
            <v>2628</v>
          </cell>
          <cell r="E71981">
            <v>1200</v>
          </cell>
          <cell r="F71981">
            <v>44077.032141203701</v>
          </cell>
          <cell r="G71981">
            <v>0</v>
          </cell>
        </row>
        <row r="71982">
          <cell r="A71982">
            <v>335315</v>
          </cell>
          <cell r="B71982">
            <v>10949</v>
          </cell>
          <cell r="C71982">
            <v>44232.840798611112</v>
          </cell>
          <cell r="D71982">
            <v>2807</v>
          </cell>
          <cell r="E71982">
            <v>1200</v>
          </cell>
          <cell r="F71982">
            <v>44044.635451388887</v>
          </cell>
          <cell r="G71982">
            <v>0</v>
          </cell>
        </row>
        <row r="71983">
          <cell r="A71983">
            <v>335320</v>
          </cell>
          <cell r="B71983">
            <v>5161</v>
          </cell>
          <cell r="C71983">
            <v>44232.843263888892</v>
          </cell>
          <cell r="D71983">
            <v>8345</v>
          </cell>
          <cell r="E71983">
            <v>1200</v>
          </cell>
          <cell r="F71983">
            <v>44136.537280092591</v>
          </cell>
          <cell r="G71983">
            <v>0</v>
          </cell>
        </row>
        <row r="71984">
          <cell r="A71984">
            <v>335322</v>
          </cell>
          <cell r="B71984">
            <v>13427</v>
          </cell>
          <cell r="C71984">
            <v>44232.843831018523</v>
          </cell>
          <cell r="D71984">
            <v>5927</v>
          </cell>
          <cell r="E71984">
            <v>1200</v>
          </cell>
          <cell r="F71984">
            <v>43862.03502314815</v>
          </cell>
          <cell r="G71984">
            <v>0</v>
          </cell>
        </row>
        <row r="71985">
          <cell r="A71985">
            <v>335329</v>
          </cell>
          <cell r="B71985">
            <v>10432</v>
          </cell>
          <cell r="C71985">
            <v>44232.845509259263</v>
          </cell>
          <cell r="D71985">
            <v>3224</v>
          </cell>
          <cell r="E71985">
            <v>960</v>
          </cell>
          <cell r="F71985">
            <v>44136.470231481479</v>
          </cell>
          <cell r="G71985">
            <v>0</v>
          </cell>
        </row>
        <row r="71986">
          <cell r="A71986">
            <v>335336</v>
          </cell>
          <cell r="B71986">
            <v>8807</v>
          </cell>
          <cell r="C71986">
            <v>44232.845694444448</v>
          </cell>
          <cell r="D71986">
            <v>11339</v>
          </cell>
          <cell r="E71986">
            <v>1200</v>
          </cell>
          <cell r="F71986">
            <v>44136.277511574073</v>
          </cell>
          <cell r="G71986">
            <v>0</v>
          </cell>
        </row>
        <row r="71987">
          <cell r="A71987">
            <v>335349</v>
          </cell>
          <cell r="B71987">
            <v>10581</v>
          </cell>
          <cell r="C71987">
            <v>44232.852210648147</v>
          </cell>
          <cell r="D71987">
            <v>11339</v>
          </cell>
          <cell r="E71987">
            <v>1200</v>
          </cell>
          <cell r="F71987">
            <v>44136.277511574073</v>
          </cell>
          <cell r="G71987">
            <v>0</v>
          </cell>
        </row>
        <row r="71988">
          <cell r="A71988">
            <v>335352</v>
          </cell>
          <cell r="B71988">
            <v>13223</v>
          </cell>
          <cell r="C71988">
            <v>44232.855451388888</v>
          </cell>
          <cell r="D71988">
            <v>8404</v>
          </cell>
          <cell r="E71988">
            <v>1200</v>
          </cell>
          <cell r="F71988">
            <v>43862.8516087963</v>
          </cell>
          <cell r="G71988">
            <v>0</v>
          </cell>
        </row>
        <row r="71989">
          <cell r="A71989">
            <v>335358</v>
          </cell>
          <cell r="B71989">
            <v>5764</v>
          </cell>
          <cell r="C71989">
            <v>44232.857233796298</v>
          </cell>
          <cell r="D71989">
            <v>963</v>
          </cell>
          <cell r="E71989">
            <v>1200</v>
          </cell>
          <cell r="F71989">
            <v>44044.170370370368</v>
          </cell>
          <cell r="G71989">
            <v>0</v>
          </cell>
        </row>
        <row r="71990">
          <cell r="A71990">
            <v>335361</v>
          </cell>
          <cell r="B71990">
            <v>12539</v>
          </cell>
          <cell r="C71990">
            <v>44232.859340277777</v>
          </cell>
          <cell r="D71990">
            <v>2338</v>
          </cell>
          <cell r="E71990">
            <v>1200</v>
          </cell>
          <cell r="F71990">
            <v>43952.015902777777</v>
          </cell>
          <cell r="G71990">
            <v>0</v>
          </cell>
        </row>
        <row r="71991">
          <cell r="A71991">
            <v>335368</v>
          </cell>
          <cell r="B71991">
            <v>10397</v>
          </cell>
          <cell r="C71991">
            <v>44232.861192129632</v>
          </cell>
          <cell r="D71991">
            <v>5893</v>
          </cell>
          <cell r="E71991">
            <v>1200</v>
          </cell>
          <cell r="F71991">
            <v>44075.811689814815</v>
          </cell>
          <cell r="G71991">
            <v>0</v>
          </cell>
        </row>
        <row r="71992">
          <cell r="A71992">
            <v>335372</v>
          </cell>
          <cell r="B71992">
            <v>3409</v>
          </cell>
          <cell r="C71992">
            <v>44232.863888888889</v>
          </cell>
          <cell r="D71992">
            <v>9752</v>
          </cell>
          <cell r="E71992">
            <v>1200</v>
          </cell>
          <cell r="F71992">
            <v>44105.054895833331</v>
          </cell>
          <cell r="G71992">
            <v>0</v>
          </cell>
        </row>
        <row r="71993">
          <cell r="A71993">
            <v>335379</v>
          </cell>
          <cell r="B71993">
            <v>10671</v>
          </cell>
          <cell r="C71993">
            <v>44232.869131944448</v>
          </cell>
          <cell r="D71993">
            <v>12711</v>
          </cell>
          <cell r="E71993">
            <v>1200</v>
          </cell>
          <cell r="F71993">
            <v>43862.756041666667</v>
          </cell>
          <cell r="G71993">
            <v>0</v>
          </cell>
        </row>
        <row r="71994">
          <cell r="A71994">
            <v>335386</v>
          </cell>
          <cell r="B71994">
            <v>9636</v>
          </cell>
          <cell r="C71994">
            <v>44232.869837962957</v>
          </cell>
          <cell r="D71994">
            <v>4478</v>
          </cell>
          <cell r="E71994">
            <v>1200</v>
          </cell>
          <cell r="F71994">
            <v>43892.460312499999</v>
          </cell>
          <cell r="G71994">
            <v>0</v>
          </cell>
        </row>
        <row r="71995">
          <cell r="A71995">
            <v>335387</v>
          </cell>
          <cell r="B71995">
            <v>2156</v>
          </cell>
          <cell r="C71995">
            <v>44232.869895833333</v>
          </cell>
          <cell r="D71995">
            <v>12711</v>
          </cell>
          <cell r="E71995">
            <v>1200</v>
          </cell>
          <cell r="F71995">
            <v>43862.756041666667</v>
          </cell>
          <cell r="G71995">
            <v>0</v>
          </cell>
        </row>
        <row r="71996">
          <cell r="A71996">
            <v>335392</v>
          </cell>
          <cell r="B71996">
            <v>1080</v>
          </cell>
          <cell r="C71996">
            <v>44232.872442129628</v>
          </cell>
          <cell r="D71996">
            <v>140</v>
          </cell>
          <cell r="E71996">
            <v>1200</v>
          </cell>
          <cell r="F71996">
            <v>44228.372673611113</v>
          </cell>
          <cell r="G71996">
            <v>0</v>
          </cell>
        </row>
        <row r="71997">
          <cell r="A71997">
            <v>335396</v>
          </cell>
          <cell r="B71997">
            <v>476</v>
          </cell>
          <cell r="C71997">
            <v>44232.8749537037</v>
          </cell>
          <cell r="D71997">
            <v>4476</v>
          </cell>
          <cell r="E71997">
            <v>1200</v>
          </cell>
          <cell r="F71997">
            <v>44014.172569444447</v>
          </cell>
          <cell r="G71997">
            <v>0</v>
          </cell>
        </row>
        <row r="71998">
          <cell r="A71998">
            <v>335398</v>
          </cell>
          <cell r="B71998">
            <v>4427</v>
          </cell>
          <cell r="C71998">
            <v>44232.875543981478</v>
          </cell>
          <cell r="D71998">
            <v>704</v>
          </cell>
          <cell r="E71998">
            <v>1200</v>
          </cell>
          <cell r="F71998">
            <v>44075.203321759262</v>
          </cell>
          <cell r="G71998">
            <v>0</v>
          </cell>
        </row>
        <row r="71999">
          <cell r="A71999">
            <v>335400</v>
          </cell>
          <cell r="B71999">
            <v>9302</v>
          </cell>
          <cell r="C71999">
            <v>44232.879502314812</v>
          </cell>
          <cell r="D71999">
            <v>13813</v>
          </cell>
          <cell r="E71999">
            <v>1200</v>
          </cell>
          <cell r="F71999">
            <v>43923.310972222222</v>
          </cell>
          <cell r="G71999">
            <v>0</v>
          </cell>
        </row>
        <row r="72000">
          <cell r="A72000">
            <v>335401</v>
          </cell>
          <cell r="B72000">
            <v>1617</v>
          </cell>
          <cell r="C72000">
            <v>44232.880254629628</v>
          </cell>
          <cell r="D72000">
            <v>2807</v>
          </cell>
          <cell r="E72000">
            <v>1200</v>
          </cell>
          <cell r="F72000">
            <v>44044.635451388887</v>
          </cell>
          <cell r="G72000">
            <v>0</v>
          </cell>
        </row>
        <row r="72001">
          <cell r="A72001">
            <v>335403</v>
          </cell>
          <cell r="B72001">
            <v>2639</v>
          </cell>
          <cell r="C72001">
            <v>44232.882928240739</v>
          </cell>
          <cell r="D72001">
            <v>3788</v>
          </cell>
          <cell r="E72001">
            <v>0</v>
          </cell>
          <cell r="F72001">
            <v>44075.480567129627</v>
          </cell>
          <cell r="G72001">
            <v>0</v>
          </cell>
        </row>
        <row r="72002">
          <cell r="A72002">
            <v>335404</v>
          </cell>
          <cell r="B72002">
            <v>1270</v>
          </cell>
          <cell r="C72002">
            <v>44232.88386574074</v>
          </cell>
          <cell r="D72002">
            <v>10860</v>
          </cell>
          <cell r="E72002">
            <v>1200</v>
          </cell>
          <cell r="F72002">
            <v>44229.131874999999</v>
          </cell>
          <cell r="G72002">
            <v>0</v>
          </cell>
        </row>
        <row r="72003">
          <cell r="A72003">
            <v>335405</v>
          </cell>
          <cell r="B72003">
            <v>10331</v>
          </cell>
          <cell r="C72003">
            <v>44232.88386574074</v>
          </cell>
          <cell r="D72003">
            <v>3528</v>
          </cell>
          <cell r="E72003">
            <v>1200</v>
          </cell>
          <cell r="F72003">
            <v>43832.253541666665</v>
          </cell>
          <cell r="G72003">
            <v>0</v>
          </cell>
        </row>
        <row r="72004">
          <cell r="A72004">
            <v>335408</v>
          </cell>
          <cell r="B72004">
            <v>3795</v>
          </cell>
          <cell r="C72004">
            <v>44232.885694444441</v>
          </cell>
          <cell r="D72004">
            <v>2731</v>
          </cell>
          <cell r="E72004">
            <v>1200</v>
          </cell>
          <cell r="F72004">
            <v>44198.486990740741</v>
          </cell>
          <cell r="G72004">
            <v>0</v>
          </cell>
        </row>
        <row r="72005">
          <cell r="A72005">
            <v>335410</v>
          </cell>
          <cell r="B72005">
            <v>13374</v>
          </cell>
          <cell r="C72005">
            <v>44232.886134259257</v>
          </cell>
          <cell r="D72005">
            <v>6806</v>
          </cell>
          <cell r="E72005">
            <v>1200</v>
          </cell>
          <cell r="F72005">
            <v>44229.847256944442</v>
          </cell>
          <cell r="G72005">
            <v>0</v>
          </cell>
        </row>
        <row r="72006">
          <cell r="A72006">
            <v>335414</v>
          </cell>
          <cell r="B72006">
            <v>7615</v>
          </cell>
          <cell r="C72006">
            <v>44232.887372685182</v>
          </cell>
          <cell r="D72006">
            <v>4782</v>
          </cell>
          <cell r="E72006">
            <v>1200</v>
          </cell>
          <cell r="F72006">
            <v>44105.143101851849</v>
          </cell>
          <cell r="G72006">
            <v>0</v>
          </cell>
        </row>
        <row r="72007">
          <cell r="A72007">
            <v>335417</v>
          </cell>
          <cell r="B72007">
            <v>465</v>
          </cell>
          <cell r="C72007">
            <v>44232.893159722233</v>
          </cell>
          <cell r="D72007">
            <v>228</v>
          </cell>
          <cell r="E72007">
            <v>1200</v>
          </cell>
          <cell r="F72007">
            <v>44200.374178240738</v>
          </cell>
          <cell r="G72007">
            <v>0</v>
          </cell>
        </row>
        <row r="72008">
          <cell r="A72008">
            <v>335421</v>
          </cell>
          <cell r="B72008">
            <v>2825</v>
          </cell>
          <cell r="C72008">
            <v>44232.897453703707</v>
          </cell>
          <cell r="D72008">
            <v>6946</v>
          </cell>
          <cell r="E72008">
            <v>1200</v>
          </cell>
          <cell r="F72008">
            <v>44197.497488425928</v>
          </cell>
          <cell r="G72008">
            <v>0</v>
          </cell>
        </row>
        <row r="72009">
          <cell r="A72009">
            <v>335426</v>
          </cell>
          <cell r="B72009">
            <v>3693</v>
          </cell>
          <cell r="C72009">
            <v>44232.903194444443</v>
          </cell>
          <cell r="D72009">
            <v>5952</v>
          </cell>
          <cell r="E72009">
            <v>1200</v>
          </cell>
          <cell r="F72009">
            <v>44013.2809837963</v>
          </cell>
          <cell r="G72009">
            <v>0</v>
          </cell>
        </row>
        <row r="72010">
          <cell r="A72010">
            <v>335427</v>
          </cell>
          <cell r="B72010">
            <v>8840</v>
          </cell>
          <cell r="C72010">
            <v>44232.903541666667</v>
          </cell>
          <cell r="D72010">
            <v>9309</v>
          </cell>
          <cell r="E72010">
            <v>1200</v>
          </cell>
          <cell r="F72010">
            <v>43862.647430555553</v>
          </cell>
          <cell r="G72010">
            <v>0</v>
          </cell>
        </row>
        <row r="72011">
          <cell r="A72011">
            <v>335432</v>
          </cell>
          <cell r="B72011">
            <v>13525</v>
          </cell>
          <cell r="C72011">
            <v>44232.911909722221</v>
          </cell>
          <cell r="D72011">
            <v>4522</v>
          </cell>
          <cell r="E72011">
            <v>1200</v>
          </cell>
          <cell r="F72011">
            <v>44136.153078703705</v>
          </cell>
          <cell r="G72011">
            <v>0</v>
          </cell>
        </row>
        <row r="72012">
          <cell r="A72012">
            <v>335437</v>
          </cell>
          <cell r="B72012">
            <v>9333</v>
          </cell>
          <cell r="C72012">
            <v>44232.919374999998</v>
          </cell>
          <cell r="D72012">
            <v>10783</v>
          </cell>
          <cell r="E72012">
            <v>1200</v>
          </cell>
          <cell r="F72012">
            <v>43862.838495370372</v>
          </cell>
          <cell r="G72012">
            <v>0</v>
          </cell>
        </row>
        <row r="72013">
          <cell r="A72013">
            <v>335442</v>
          </cell>
          <cell r="B72013">
            <v>9596</v>
          </cell>
          <cell r="C72013">
            <v>44232.921342592592</v>
          </cell>
          <cell r="D72013">
            <v>1065</v>
          </cell>
          <cell r="E72013">
            <v>1200</v>
          </cell>
          <cell r="F72013">
            <v>44105.011678240742</v>
          </cell>
          <cell r="G72013">
            <v>0</v>
          </cell>
        </row>
        <row r="72014">
          <cell r="A72014">
            <v>335449</v>
          </cell>
          <cell r="B72014">
            <v>8595</v>
          </cell>
          <cell r="C72014">
            <v>44232.926655092589</v>
          </cell>
          <cell r="D72014">
            <v>12030</v>
          </cell>
          <cell r="E72014">
            <v>1200</v>
          </cell>
          <cell r="F72014">
            <v>43832.412627314814</v>
          </cell>
          <cell r="G72014">
            <v>0</v>
          </cell>
        </row>
        <row r="72015">
          <cell r="A72015">
            <v>335455</v>
          </cell>
          <cell r="B72015">
            <v>13682</v>
          </cell>
          <cell r="C72015">
            <v>44232.931828703702</v>
          </cell>
          <cell r="D72015">
            <v>2491</v>
          </cell>
          <cell r="E72015">
            <v>1200</v>
          </cell>
          <cell r="F72015">
            <v>44136.620497685188</v>
          </cell>
          <cell r="G72015">
            <v>0</v>
          </cell>
        </row>
        <row r="72016">
          <cell r="A72016">
            <v>335461</v>
          </cell>
          <cell r="B72016">
            <v>4410</v>
          </cell>
          <cell r="C72016">
            <v>44232.933449074073</v>
          </cell>
          <cell r="D72016">
            <v>2401</v>
          </cell>
          <cell r="E72016">
            <v>1200</v>
          </cell>
          <cell r="F72016">
            <v>44136.099861111114</v>
          </cell>
          <cell r="G72016">
            <v>0</v>
          </cell>
        </row>
        <row r="72017">
          <cell r="A72017">
            <v>335465</v>
          </cell>
          <cell r="B72017">
            <v>8090</v>
          </cell>
          <cell r="C72017">
            <v>44232.941180555557</v>
          </cell>
          <cell r="D72017">
            <v>13562</v>
          </cell>
          <cell r="E72017">
            <v>1200</v>
          </cell>
          <cell r="F72017">
            <v>44197.921203703707</v>
          </cell>
          <cell r="G72017">
            <v>0</v>
          </cell>
        </row>
        <row r="72018">
          <cell r="A72018">
            <v>335472</v>
          </cell>
          <cell r="B72018">
            <v>7406</v>
          </cell>
          <cell r="C72018">
            <v>44232.945451388892</v>
          </cell>
          <cell r="D72018">
            <v>5893</v>
          </cell>
          <cell r="E72018">
            <v>1200</v>
          </cell>
          <cell r="F72018">
            <v>44075.811689814815</v>
          </cell>
          <cell r="G72018">
            <v>0</v>
          </cell>
        </row>
        <row r="72019">
          <cell r="A72019">
            <v>335477</v>
          </cell>
          <cell r="B72019">
            <v>11404</v>
          </cell>
          <cell r="C72019">
            <v>44232.953136574077</v>
          </cell>
          <cell r="D72019">
            <v>963</v>
          </cell>
          <cell r="E72019">
            <v>1200</v>
          </cell>
          <cell r="F72019">
            <v>44044.170370370368</v>
          </cell>
          <cell r="G72019">
            <v>0</v>
          </cell>
        </row>
        <row r="72020">
          <cell r="A72020">
            <v>335478</v>
          </cell>
          <cell r="B72020">
            <v>5175</v>
          </cell>
          <cell r="C72020">
            <v>44232.954432870371</v>
          </cell>
          <cell r="D72020">
            <v>12897</v>
          </cell>
          <cell r="E72020">
            <v>960</v>
          </cell>
          <cell r="F72020">
            <v>44198.16615740741</v>
          </cell>
          <cell r="G72020">
            <v>0</v>
          </cell>
        </row>
        <row r="72021">
          <cell r="A72021">
            <v>335484</v>
          </cell>
          <cell r="B72021">
            <v>1915</v>
          </cell>
          <cell r="C72021">
            <v>44232.955127314817</v>
          </cell>
          <cell r="D72021">
            <v>10860</v>
          </cell>
          <cell r="E72021">
            <v>1200</v>
          </cell>
          <cell r="F72021">
            <v>44229.131874999999</v>
          </cell>
          <cell r="G72021">
            <v>0</v>
          </cell>
        </row>
        <row r="72022">
          <cell r="A72022">
            <v>335487</v>
          </cell>
          <cell r="B72022">
            <v>3505</v>
          </cell>
          <cell r="C72022">
            <v>44232.955717592587</v>
          </cell>
          <cell r="D72022">
            <v>12086</v>
          </cell>
          <cell r="E72022">
            <v>1200</v>
          </cell>
          <cell r="F72022">
            <v>44197.109861111108</v>
          </cell>
          <cell r="G72022">
            <v>0</v>
          </cell>
        </row>
        <row r="72023">
          <cell r="A72023">
            <v>335494</v>
          </cell>
          <cell r="B72023">
            <v>2825</v>
          </cell>
          <cell r="C72023">
            <v>44232.956712962958</v>
          </cell>
          <cell r="D72023">
            <v>10755</v>
          </cell>
          <cell r="E72023">
            <v>1200</v>
          </cell>
          <cell r="F72023">
            <v>44075.211076388892</v>
          </cell>
          <cell r="G72023">
            <v>0</v>
          </cell>
        </row>
        <row r="72024">
          <cell r="A72024">
            <v>335497</v>
          </cell>
          <cell r="B72024">
            <v>4372</v>
          </cell>
          <cell r="C72024">
            <v>44232.9608912037</v>
          </cell>
          <cell r="D72024">
            <v>4782</v>
          </cell>
          <cell r="E72024">
            <v>1200</v>
          </cell>
          <cell r="F72024">
            <v>44105.143101851849</v>
          </cell>
          <cell r="G72024">
            <v>0</v>
          </cell>
        </row>
        <row r="72025">
          <cell r="A72025">
            <v>335504</v>
          </cell>
          <cell r="B72025">
            <v>10507</v>
          </cell>
          <cell r="C72025">
            <v>44232.967488425929</v>
          </cell>
          <cell r="D72025">
            <v>10755</v>
          </cell>
          <cell r="E72025">
            <v>1200</v>
          </cell>
          <cell r="F72025">
            <v>44075.211076388892</v>
          </cell>
          <cell r="G72025">
            <v>0</v>
          </cell>
        </row>
        <row r="72026">
          <cell r="A72026">
            <v>335509</v>
          </cell>
          <cell r="B72026">
            <v>13427</v>
          </cell>
          <cell r="C72026">
            <v>44232.971006944441</v>
          </cell>
          <cell r="D72026">
            <v>10193</v>
          </cell>
          <cell r="E72026">
            <v>1200</v>
          </cell>
          <cell r="F72026">
            <v>44197.197187500002</v>
          </cell>
          <cell r="G72026">
            <v>0</v>
          </cell>
        </row>
        <row r="72027">
          <cell r="A72027">
            <v>335510</v>
          </cell>
          <cell r="B72027">
            <v>4495</v>
          </cell>
          <cell r="C72027">
            <v>44232.974224537043</v>
          </cell>
          <cell r="D72027">
            <v>4478</v>
          </cell>
          <cell r="E72027">
            <v>1200</v>
          </cell>
          <cell r="F72027">
            <v>43892.460312499999</v>
          </cell>
          <cell r="G72027">
            <v>0</v>
          </cell>
        </row>
        <row r="72028">
          <cell r="A72028">
            <v>335513</v>
          </cell>
          <cell r="B72028">
            <v>3254</v>
          </cell>
          <cell r="C72028">
            <v>44232.976018518522</v>
          </cell>
          <cell r="D72028">
            <v>1275</v>
          </cell>
          <cell r="E72028">
            <v>1200</v>
          </cell>
          <cell r="F72028">
            <v>44228.250625000001</v>
          </cell>
          <cell r="G72028">
            <v>0</v>
          </cell>
        </row>
        <row r="72029">
          <cell r="A72029">
            <v>335520</v>
          </cell>
          <cell r="B72029">
            <v>12572</v>
          </cell>
          <cell r="C72029">
            <v>44232.979942129627</v>
          </cell>
          <cell r="D72029">
            <v>13731</v>
          </cell>
          <cell r="E72029">
            <v>1200</v>
          </cell>
          <cell r="F72029">
            <v>44168.802858796298</v>
          </cell>
          <cell r="G72029">
            <v>0</v>
          </cell>
        </row>
        <row r="72030">
          <cell r="A72030">
            <v>335527</v>
          </cell>
          <cell r="B72030">
            <v>1491</v>
          </cell>
          <cell r="C72030">
            <v>44232.984444444453</v>
          </cell>
          <cell r="D72030">
            <v>10897</v>
          </cell>
          <cell r="E72030">
            <v>0</v>
          </cell>
          <cell r="F72030">
            <v>44105.438530092593</v>
          </cell>
          <cell r="G72030">
            <v>0</v>
          </cell>
        </row>
        <row r="72031">
          <cell r="A72031">
            <v>335534</v>
          </cell>
          <cell r="B72031">
            <v>9215</v>
          </cell>
          <cell r="C72031">
            <v>44232.984456018523</v>
          </cell>
          <cell r="D72031">
            <v>12798</v>
          </cell>
          <cell r="E72031">
            <v>1200</v>
          </cell>
          <cell r="F72031">
            <v>44045.843321759261</v>
          </cell>
          <cell r="G72031">
            <v>0</v>
          </cell>
        </row>
        <row r="72032">
          <cell r="A72032">
            <v>335540</v>
          </cell>
          <cell r="B72032">
            <v>13531</v>
          </cell>
          <cell r="C72032">
            <v>44232.984675925924</v>
          </cell>
          <cell r="D72032">
            <v>2780</v>
          </cell>
          <cell r="E72032">
            <v>1200</v>
          </cell>
          <cell r="F72032">
            <v>44044.350624999999</v>
          </cell>
          <cell r="G72032">
            <v>0</v>
          </cell>
        </row>
        <row r="72033">
          <cell r="A72033">
            <v>335542</v>
          </cell>
          <cell r="B72033">
            <v>1335</v>
          </cell>
          <cell r="C72033">
            <v>44232.985243055547</v>
          </cell>
          <cell r="D72033">
            <v>11954</v>
          </cell>
          <cell r="E72033">
            <v>1200</v>
          </cell>
          <cell r="F72033">
            <v>43922.163784722223</v>
          </cell>
          <cell r="G72033">
            <v>0</v>
          </cell>
        </row>
        <row r="72034">
          <cell r="A72034">
            <v>335546</v>
          </cell>
          <cell r="B72034">
            <v>13332</v>
          </cell>
          <cell r="C72034">
            <v>44232.986458333333</v>
          </cell>
          <cell r="D72034">
            <v>9650</v>
          </cell>
          <cell r="E72034">
            <v>1200</v>
          </cell>
          <cell r="F72034">
            <v>44106.247627314813</v>
          </cell>
          <cell r="G72034">
            <v>0</v>
          </cell>
        </row>
        <row r="72035">
          <cell r="A72035">
            <v>335550</v>
          </cell>
          <cell r="B72035">
            <v>988</v>
          </cell>
          <cell r="C72035">
            <v>44232.992442129631</v>
          </cell>
          <cell r="D72035">
            <v>10850</v>
          </cell>
          <cell r="E72035">
            <v>1200</v>
          </cell>
          <cell r="F72035">
            <v>44075.111851851849</v>
          </cell>
          <cell r="G72035">
            <v>0</v>
          </cell>
        </row>
        <row r="72036">
          <cell r="A72036">
            <v>335556</v>
          </cell>
          <cell r="B72036">
            <v>12405</v>
          </cell>
          <cell r="C72036">
            <v>44232.99417824074</v>
          </cell>
          <cell r="D72036">
            <v>11329</v>
          </cell>
          <cell r="E72036">
            <v>1200</v>
          </cell>
          <cell r="F72036">
            <v>43983.596550925926</v>
          </cell>
          <cell r="G72036">
            <v>0</v>
          </cell>
        </row>
        <row r="72037">
          <cell r="A72037">
            <v>335559</v>
          </cell>
          <cell r="B72037">
            <v>2011</v>
          </cell>
          <cell r="C72037">
            <v>44232.998541666668</v>
          </cell>
          <cell r="D72037">
            <v>8064</v>
          </cell>
          <cell r="E72037">
            <v>1200</v>
          </cell>
          <cell r="F72037">
            <v>43832.876203703701</v>
          </cell>
          <cell r="G72037">
            <v>0</v>
          </cell>
        </row>
        <row r="72038">
          <cell r="A72038">
            <v>335565</v>
          </cell>
          <cell r="B72038">
            <v>6282</v>
          </cell>
          <cell r="C72038">
            <v>44232.999942129631</v>
          </cell>
          <cell r="D72038">
            <v>9193</v>
          </cell>
          <cell r="E72038">
            <v>1200</v>
          </cell>
          <cell r="F72038">
            <v>43922.429456018515</v>
          </cell>
          <cell r="G72038">
            <v>0</v>
          </cell>
        </row>
        <row r="72039">
          <cell r="A72039">
            <v>335571</v>
          </cell>
          <cell r="B72039">
            <v>6146</v>
          </cell>
          <cell r="C72039">
            <v>44233.003888888888</v>
          </cell>
          <cell r="D72039">
            <v>9982</v>
          </cell>
          <cell r="E72039">
            <v>1200</v>
          </cell>
          <cell r="F72039">
            <v>43952.199270833335</v>
          </cell>
          <cell r="G72039">
            <v>0</v>
          </cell>
        </row>
        <row r="72040">
          <cell r="A72040">
            <v>335575</v>
          </cell>
          <cell r="B72040">
            <v>5610</v>
          </cell>
          <cell r="C72040">
            <v>44233.003958333327</v>
          </cell>
          <cell r="D72040">
            <v>8508</v>
          </cell>
          <cell r="E72040">
            <v>1200</v>
          </cell>
          <cell r="F72040">
            <v>43831.426666666666</v>
          </cell>
          <cell r="G72040">
            <v>0</v>
          </cell>
        </row>
        <row r="72041">
          <cell r="A72041">
            <v>335582</v>
          </cell>
          <cell r="B72041">
            <v>10297</v>
          </cell>
          <cell r="C72041">
            <v>44233.003993055558</v>
          </cell>
          <cell r="D72041">
            <v>552</v>
          </cell>
          <cell r="E72041">
            <v>1200</v>
          </cell>
          <cell r="F72041">
            <v>44137.753993055558</v>
          </cell>
          <cell r="G72041">
            <v>0</v>
          </cell>
        </row>
        <row r="72042">
          <cell r="A72042">
            <v>335590</v>
          </cell>
          <cell r="B72042">
            <v>10409</v>
          </cell>
          <cell r="C72042">
            <v>44233.01190972222</v>
          </cell>
          <cell r="D72042">
            <v>831</v>
          </cell>
          <cell r="E72042">
            <v>1200</v>
          </cell>
          <cell r="F72042">
            <v>43952.334629629629</v>
          </cell>
          <cell r="G72042">
            <v>0</v>
          </cell>
        </row>
        <row r="72043">
          <cell r="A72043">
            <v>335593</v>
          </cell>
          <cell r="B72043">
            <v>3301</v>
          </cell>
          <cell r="C72043">
            <v>44233.013124999998</v>
          </cell>
          <cell r="D72043">
            <v>4283</v>
          </cell>
          <cell r="E72043">
            <v>1200</v>
          </cell>
          <cell r="F72043">
            <v>43983.649594907409</v>
          </cell>
          <cell r="G72043">
            <v>0</v>
          </cell>
        </row>
        <row r="72044">
          <cell r="A72044">
            <v>335601</v>
          </cell>
          <cell r="B72044">
            <v>4429</v>
          </cell>
          <cell r="C72044">
            <v>44233.014722222222</v>
          </cell>
          <cell r="D72044">
            <v>1570</v>
          </cell>
          <cell r="E72044">
            <v>0</v>
          </cell>
          <cell r="F72044">
            <v>43891.105428240742</v>
          </cell>
          <cell r="G72044">
            <v>0</v>
          </cell>
        </row>
        <row r="72045">
          <cell r="A72045">
            <v>335605</v>
          </cell>
          <cell r="B72045">
            <v>13855</v>
          </cell>
          <cell r="C72045">
            <v>44233.020891203712</v>
          </cell>
          <cell r="D72045">
            <v>12268</v>
          </cell>
          <cell r="E72045">
            <v>1200</v>
          </cell>
          <cell r="F72045">
            <v>44229.740833333337</v>
          </cell>
          <cell r="G72045">
            <v>0</v>
          </cell>
        </row>
        <row r="72046">
          <cell r="A72046">
            <v>335611</v>
          </cell>
          <cell r="B72046">
            <v>9449</v>
          </cell>
          <cell r="C72046">
            <v>44233.022511574083</v>
          </cell>
          <cell r="D72046">
            <v>4674</v>
          </cell>
          <cell r="E72046">
            <v>1200</v>
          </cell>
          <cell r="F72046">
            <v>44075.012592592589</v>
          </cell>
          <cell r="G72046">
            <v>0</v>
          </cell>
        </row>
        <row r="72047">
          <cell r="A72047">
            <v>335616</v>
          </cell>
          <cell r="B72047">
            <v>6879</v>
          </cell>
          <cell r="C72047">
            <v>44233.023194444453</v>
          </cell>
          <cell r="D72047">
            <v>2628</v>
          </cell>
          <cell r="E72047">
            <v>1200</v>
          </cell>
          <cell r="F72047">
            <v>44077.032141203701</v>
          </cell>
          <cell r="G72047">
            <v>0</v>
          </cell>
        </row>
        <row r="72048">
          <cell r="A72048">
            <v>335619</v>
          </cell>
          <cell r="B72048">
            <v>4223</v>
          </cell>
          <cell r="C72048">
            <v>44233.024212962962</v>
          </cell>
          <cell r="D72048">
            <v>704</v>
          </cell>
          <cell r="E72048">
            <v>1200</v>
          </cell>
          <cell r="F72048">
            <v>44075.203321759262</v>
          </cell>
          <cell r="G72048">
            <v>0</v>
          </cell>
        </row>
        <row r="72049">
          <cell r="A72049">
            <v>335624</v>
          </cell>
          <cell r="B72049">
            <v>10026</v>
          </cell>
          <cell r="C72049">
            <v>44233.025219907409</v>
          </cell>
          <cell r="D72049">
            <v>2807</v>
          </cell>
          <cell r="E72049">
            <v>1200</v>
          </cell>
          <cell r="F72049">
            <v>44044.635451388887</v>
          </cell>
          <cell r="G72049">
            <v>0</v>
          </cell>
        </row>
        <row r="72050">
          <cell r="A72050">
            <v>335638</v>
          </cell>
          <cell r="B72050">
            <v>12520</v>
          </cell>
          <cell r="C72050">
            <v>44233.030694444453</v>
          </cell>
          <cell r="D72050">
            <v>1416</v>
          </cell>
          <cell r="E72050">
            <v>1200</v>
          </cell>
          <cell r="F72050">
            <v>44075.540567129632</v>
          </cell>
          <cell r="G72050">
            <v>0</v>
          </cell>
        </row>
        <row r="72051">
          <cell r="A72051">
            <v>335640</v>
          </cell>
          <cell r="B72051">
            <v>6878</v>
          </cell>
          <cell r="C72051">
            <v>44233.032569444447</v>
          </cell>
          <cell r="D72051">
            <v>10587</v>
          </cell>
          <cell r="E72051">
            <v>1200</v>
          </cell>
          <cell r="F72051">
            <v>44013.007175925923</v>
          </cell>
          <cell r="G72051">
            <v>0</v>
          </cell>
        </row>
        <row r="72052">
          <cell r="A72052">
            <v>335652</v>
          </cell>
          <cell r="B72052">
            <v>3989</v>
          </cell>
          <cell r="C72052">
            <v>44233.033020833333</v>
          </cell>
          <cell r="D72052">
            <v>2428</v>
          </cell>
          <cell r="E72052">
            <v>1200</v>
          </cell>
          <cell r="F72052">
            <v>44137.493807870371</v>
          </cell>
          <cell r="G72052">
            <v>0</v>
          </cell>
        </row>
        <row r="72053">
          <cell r="A72053">
            <v>335658</v>
          </cell>
          <cell r="B72053">
            <v>10711</v>
          </cell>
          <cell r="C72053">
            <v>44233.039699074077</v>
          </cell>
          <cell r="D72053">
            <v>10193</v>
          </cell>
          <cell r="E72053">
            <v>1200</v>
          </cell>
          <cell r="F72053">
            <v>44197.197187500002</v>
          </cell>
          <cell r="G72053">
            <v>0</v>
          </cell>
        </row>
        <row r="72054">
          <cell r="A72054">
            <v>335665</v>
          </cell>
          <cell r="B72054">
            <v>9047</v>
          </cell>
          <cell r="C72054">
            <v>44233.039803240739</v>
          </cell>
          <cell r="D72054">
            <v>6025</v>
          </cell>
          <cell r="E72054">
            <v>960</v>
          </cell>
          <cell r="F72054">
            <v>44136.587361111109</v>
          </cell>
          <cell r="G72054">
            <v>0</v>
          </cell>
        </row>
        <row r="72055">
          <cell r="A72055">
            <v>335670</v>
          </cell>
          <cell r="B72055">
            <v>8525</v>
          </cell>
          <cell r="C72055">
            <v>44233.043032407397</v>
          </cell>
          <cell r="D72055">
            <v>10897</v>
          </cell>
          <cell r="E72055">
            <v>960</v>
          </cell>
          <cell r="F72055">
            <v>44105.438530092593</v>
          </cell>
          <cell r="G72055">
            <v>0</v>
          </cell>
        </row>
        <row r="72056">
          <cell r="A72056">
            <v>335676</v>
          </cell>
          <cell r="B72056">
            <v>2543</v>
          </cell>
          <cell r="C72056">
            <v>44233.04582175926</v>
          </cell>
          <cell r="D72056">
            <v>9982</v>
          </cell>
          <cell r="E72056">
            <v>1200</v>
          </cell>
          <cell r="F72056">
            <v>43952.199270833335</v>
          </cell>
          <cell r="G72056">
            <v>0</v>
          </cell>
        </row>
        <row r="72057">
          <cell r="A72057">
            <v>335679</v>
          </cell>
          <cell r="B72057">
            <v>3826</v>
          </cell>
          <cell r="C72057">
            <v>44233.046041666668</v>
          </cell>
          <cell r="D72057">
            <v>10526</v>
          </cell>
          <cell r="E72057">
            <v>0</v>
          </cell>
          <cell r="F72057">
            <v>43922.45652777778</v>
          </cell>
          <cell r="G72057">
            <v>0</v>
          </cell>
        </row>
        <row r="72058">
          <cell r="A72058">
            <v>335683</v>
          </cell>
          <cell r="B72058">
            <v>5453</v>
          </cell>
          <cell r="C72058">
            <v>44233.049571759257</v>
          </cell>
          <cell r="D72058">
            <v>10869</v>
          </cell>
          <cell r="E72058">
            <v>1200</v>
          </cell>
          <cell r="F72058">
            <v>44105.638993055552</v>
          </cell>
          <cell r="G72058">
            <v>0</v>
          </cell>
        </row>
        <row r="72059">
          <cell r="A72059">
            <v>335687</v>
          </cell>
          <cell r="B72059">
            <v>8495</v>
          </cell>
          <cell r="C72059">
            <v>44233.051550925928</v>
          </cell>
          <cell r="D72059">
            <v>12036</v>
          </cell>
          <cell r="E72059">
            <v>1200</v>
          </cell>
          <cell r="F72059">
            <v>44105.626203703701</v>
          </cell>
          <cell r="G72059">
            <v>0</v>
          </cell>
        </row>
        <row r="72060">
          <cell r="A72060">
            <v>335692</v>
          </cell>
          <cell r="B72060">
            <v>6480</v>
          </cell>
          <cell r="C72060">
            <v>44233.053935185177</v>
          </cell>
          <cell r="D72060">
            <v>11835</v>
          </cell>
          <cell r="E72060">
            <v>1200</v>
          </cell>
          <cell r="F72060">
            <v>43922.844085648147</v>
          </cell>
          <cell r="G72060">
            <v>0</v>
          </cell>
        </row>
        <row r="72061">
          <cell r="A72061">
            <v>335694</v>
          </cell>
          <cell r="B72061">
            <v>10904</v>
          </cell>
          <cell r="C72061">
            <v>44233.056562500002</v>
          </cell>
          <cell r="D72061">
            <v>7363</v>
          </cell>
          <cell r="E72061">
            <v>1200</v>
          </cell>
          <cell r="F72061">
            <v>44199.606886574074</v>
          </cell>
          <cell r="G72061">
            <v>0</v>
          </cell>
        </row>
        <row r="72062">
          <cell r="A72062">
            <v>335706</v>
          </cell>
          <cell r="B72062">
            <v>11318</v>
          </cell>
          <cell r="C72062">
            <v>44233.061759259261</v>
          </cell>
          <cell r="D72062">
            <v>12160</v>
          </cell>
          <cell r="E72062">
            <v>1200</v>
          </cell>
          <cell r="F72062">
            <v>43891.025983796295</v>
          </cell>
          <cell r="G72062">
            <v>0</v>
          </cell>
        </row>
        <row r="72063">
          <cell r="A72063">
            <v>335713</v>
          </cell>
          <cell r="B72063">
            <v>4817</v>
          </cell>
          <cell r="C72063">
            <v>44233.078368055547</v>
          </cell>
          <cell r="D72063">
            <v>6465</v>
          </cell>
          <cell r="E72063">
            <v>1200</v>
          </cell>
          <cell r="F72063">
            <v>44229.595914351848</v>
          </cell>
          <cell r="G72063">
            <v>0</v>
          </cell>
        </row>
        <row r="72064">
          <cell r="A72064">
            <v>335714</v>
          </cell>
          <cell r="B72064">
            <v>6878</v>
          </cell>
          <cell r="C72064">
            <v>44233.081122685187</v>
          </cell>
          <cell r="D72064">
            <v>5265</v>
          </cell>
          <cell r="E72064">
            <v>0</v>
          </cell>
          <cell r="F72064">
            <v>44197.071793981479</v>
          </cell>
          <cell r="G72064">
            <v>0</v>
          </cell>
        </row>
        <row r="72065">
          <cell r="A72065">
            <v>335720</v>
          </cell>
          <cell r="B72065">
            <v>5074</v>
          </cell>
          <cell r="C72065">
            <v>44233.082881944443</v>
          </cell>
          <cell r="D72065">
            <v>13110</v>
          </cell>
          <cell r="E72065">
            <v>1200</v>
          </cell>
          <cell r="F72065">
            <v>43831.863842592589</v>
          </cell>
          <cell r="G72065">
            <v>0</v>
          </cell>
        </row>
        <row r="72066">
          <cell r="A72066">
            <v>335724</v>
          </cell>
          <cell r="B72066">
            <v>3165</v>
          </cell>
          <cell r="C72066">
            <v>44233.085312499999</v>
          </cell>
          <cell r="D72066">
            <v>3528</v>
          </cell>
          <cell r="E72066">
            <v>1200</v>
          </cell>
          <cell r="F72066">
            <v>43832.253541666665</v>
          </cell>
          <cell r="G72066">
            <v>0</v>
          </cell>
        </row>
        <row r="72067">
          <cell r="A72067">
            <v>335725</v>
          </cell>
          <cell r="B72067">
            <v>11258</v>
          </cell>
          <cell r="C72067">
            <v>44233.086597222216</v>
          </cell>
          <cell r="D72067">
            <v>9193</v>
          </cell>
          <cell r="E72067">
            <v>1200</v>
          </cell>
          <cell r="F72067">
            <v>43922.429456018515</v>
          </cell>
          <cell r="G72067">
            <v>0</v>
          </cell>
        </row>
        <row r="72068">
          <cell r="A72068">
            <v>335731</v>
          </cell>
          <cell r="B72068">
            <v>1790</v>
          </cell>
          <cell r="C72068">
            <v>44233.091504629629</v>
          </cell>
          <cell r="D72068">
            <v>8364</v>
          </cell>
          <cell r="E72068">
            <v>1200</v>
          </cell>
          <cell r="F72068">
            <v>44197.986354166664</v>
          </cell>
          <cell r="G72068">
            <v>0</v>
          </cell>
        </row>
        <row r="72069">
          <cell r="A72069">
            <v>335738</v>
          </cell>
          <cell r="B72069">
            <v>8441</v>
          </cell>
          <cell r="C72069">
            <v>44233.092465277783</v>
          </cell>
          <cell r="D72069">
            <v>9193</v>
          </cell>
          <cell r="E72069">
            <v>1200</v>
          </cell>
          <cell r="F72069">
            <v>43922.429456018515</v>
          </cell>
          <cell r="G72069">
            <v>0</v>
          </cell>
        </row>
        <row r="72070">
          <cell r="A72070">
            <v>335741</v>
          </cell>
          <cell r="B72070">
            <v>5171</v>
          </cell>
          <cell r="C72070">
            <v>44233.095300925917</v>
          </cell>
          <cell r="D72070">
            <v>7817</v>
          </cell>
          <cell r="E72070">
            <v>960</v>
          </cell>
          <cell r="F72070">
            <v>44136.682789351849</v>
          </cell>
          <cell r="G72070">
            <v>0</v>
          </cell>
        </row>
        <row r="72071">
          <cell r="A72071">
            <v>335744</v>
          </cell>
          <cell r="B72071">
            <v>3270</v>
          </cell>
          <cell r="C72071">
            <v>44233.098078703697</v>
          </cell>
          <cell r="D72071">
            <v>2025</v>
          </cell>
          <cell r="E72071">
            <v>1200</v>
          </cell>
          <cell r="F72071">
            <v>44229.316608796296</v>
          </cell>
          <cell r="G72071">
            <v>0</v>
          </cell>
        </row>
        <row r="72072">
          <cell r="A72072">
            <v>335752</v>
          </cell>
          <cell r="B72072">
            <v>10525</v>
          </cell>
          <cell r="C72072">
            <v>44233.100451388891</v>
          </cell>
          <cell r="D72072">
            <v>13102</v>
          </cell>
          <cell r="E72072">
            <v>1200</v>
          </cell>
          <cell r="F72072">
            <v>44166.357349537036</v>
          </cell>
          <cell r="G72072">
            <v>0</v>
          </cell>
        </row>
        <row r="72073">
          <cell r="A72073">
            <v>335753</v>
          </cell>
          <cell r="B72073">
            <v>1902</v>
          </cell>
          <cell r="C72073">
            <v>44233.100798611107</v>
          </cell>
          <cell r="D72073">
            <v>4339</v>
          </cell>
          <cell r="E72073">
            <v>1200</v>
          </cell>
          <cell r="F72073">
            <v>44045.000092592592</v>
          </cell>
          <cell r="G72073">
            <v>0</v>
          </cell>
        </row>
        <row r="72074">
          <cell r="A72074">
            <v>335756</v>
          </cell>
          <cell r="B72074">
            <v>12787</v>
          </cell>
          <cell r="C72074">
            <v>44233.101967592593</v>
          </cell>
          <cell r="D72074">
            <v>6351</v>
          </cell>
          <cell r="E72074">
            <v>1200</v>
          </cell>
          <cell r="F72074">
            <v>44045.819884259261</v>
          </cell>
          <cell r="G72074">
            <v>0</v>
          </cell>
        </row>
        <row r="72075">
          <cell r="A72075">
            <v>335761</v>
          </cell>
          <cell r="B72075">
            <v>3884</v>
          </cell>
          <cell r="C72075">
            <v>44233.104490740741</v>
          </cell>
          <cell r="D72075">
            <v>6465</v>
          </cell>
          <cell r="E72075">
            <v>1200</v>
          </cell>
          <cell r="F72075">
            <v>44229.595914351848</v>
          </cell>
          <cell r="G72075">
            <v>0</v>
          </cell>
        </row>
        <row r="72076">
          <cell r="A72076">
            <v>335762</v>
          </cell>
          <cell r="B72076">
            <v>5594</v>
          </cell>
          <cell r="C72076">
            <v>44233.11037037037</v>
          </cell>
          <cell r="D72076">
            <v>2731</v>
          </cell>
          <cell r="E72076">
            <v>1200</v>
          </cell>
          <cell r="F72076">
            <v>44198.486990740741</v>
          </cell>
          <cell r="G72076">
            <v>0</v>
          </cell>
        </row>
        <row r="72077">
          <cell r="A72077">
            <v>335766</v>
          </cell>
          <cell r="B72077">
            <v>11240</v>
          </cell>
          <cell r="C72077">
            <v>44233.112500000003</v>
          </cell>
          <cell r="D72077">
            <v>1670</v>
          </cell>
          <cell r="E72077">
            <v>1200</v>
          </cell>
          <cell r="F72077">
            <v>43952.049432870372</v>
          </cell>
          <cell r="G72077">
            <v>0</v>
          </cell>
        </row>
        <row r="72078">
          <cell r="A72078">
            <v>335768</v>
          </cell>
          <cell r="B72078">
            <v>11348</v>
          </cell>
          <cell r="C72078">
            <v>44233.113645833328</v>
          </cell>
          <cell r="D72078">
            <v>12391</v>
          </cell>
          <cell r="E72078">
            <v>1200</v>
          </cell>
          <cell r="F72078">
            <v>44198.024780092594</v>
          </cell>
          <cell r="G72078">
            <v>0</v>
          </cell>
        </row>
        <row r="72079">
          <cell r="A72079">
            <v>335774</v>
          </cell>
          <cell r="B72079">
            <v>4794</v>
          </cell>
          <cell r="C72079">
            <v>44233.115763888891</v>
          </cell>
          <cell r="D72079">
            <v>2025</v>
          </cell>
          <cell r="E72079">
            <v>960</v>
          </cell>
          <cell r="F72079">
            <v>44229.316608796296</v>
          </cell>
          <cell r="G72079">
            <v>0</v>
          </cell>
        </row>
        <row r="72080">
          <cell r="A72080">
            <v>335781</v>
          </cell>
          <cell r="B72080">
            <v>11953</v>
          </cell>
          <cell r="C72080">
            <v>44233.117986111109</v>
          </cell>
          <cell r="D72080">
            <v>6946</v>
          </cell>
          <cell r="E72080">
            <v>1200</v>
          </cell>
          <cell r="F72080">
            <v>44197.497488425928</v>
          </cell>
          <cell r="G72080">
            <v>0</v>
          </cell>
        </row>
        <row r="72081">
          <cell r="A72081">
            <v>335786</v>
          </cell>
          <cell r="B72081">
            <v>524</v>
          </cell>
          <cell r="C72081">
            <v>44233.124965277777</v>
          </cell>
          <cell r="D72081">
            <v>6204</v>
          </cell>
          <cell r="E72081">
            <v>1200</v>
          </cell>
          <cell r="F72081">
            <v>43983.43540509259</v>
          </cell>
          <cell r="G72081">
            <v>0</v>
          </cell>
        </row>
        <row r="72082">
          <cell r="A72082">
            <v>335792</v>
          </cell>
          <cell r="B72082">
            <v>416</v>
          </cell>
          <cell r="C72082">
            <v>44233.128252314818</v>
          </cell>
          <cell r="D72082">
            <v>4730</v>
          </cell>
          <cell r="E72082">
            <v>1200</v>
          </cell>
          <cell r="F72082">
            <v>44228.863761574074</v>
          </cell>
          <cell r="G72082">
            <v>0</v>
          </cell>
        </row>
        <row r="72083">
          <cell r="A72083">
            <v>335799</v>
          </cell>
          <cell r="B72083">
            <v>11110</v>
          </cell>
          <cell r="C72083">
            <v>44233.131261574083</v>
          </cell>
          <cell r="D72083">
            <v>6962</v>
          </cell>
          <cell r="E72083">
            <v>1200</v>
          </cell>
          <cell r="F72083">
            <v>43922.213738425926</v>
          </cell>
          <cell r="G72083">
            <v>0</v>
          </cell>
        </row>
        <row r="72084">
          <cell r="A72084">
            <v>335801</v>
          </cell>
          <cell r="B72084">
            <v>6497</v>
          </cell>
          <cell r="C72084">
            <v>44233.138680555552</v>
          </cell>
          <cell r="D72084">
            <v>2251</v>
          </cell>
          <cell r="E72084">
            <v>1200</v>
          </cell>
          <cell r="F72084">
            <v>43923.152268518519</v>
          </cell>
          <cell r="G72084">
            <v>0</v>
          </cell>
        </row>
        <row r="72085">
          <cell r="A72085">
            <v>335806</v>
          </cell>
          <cell r="B72085">
            <v>8889</v>
          </cell>
          <cell r="C72085">
            <v>44233.139155092591</v>
          </cell>
          <cell r="D72085">
            <v>10587</v>
          </cell>
          <cell r="E72085">
            <v>1200</v>
          </cell>
          <cell r="F72085">
            <v>44013.007175925923</v>
          </cell>
          <cell r="G72085">
            <v>0</v>
          </cell>
        </row>
        <row r="72086">
          <cell r="A72086">
            <v>335811</v>
          </cell>
          <cell r="B72086">
            <v>8589</v>
          </cell>
          <cell r="C72086">
            <v>44233.141342592593</v>
          </cell>
          <cell r="D72086">
            <v>6946</v>
          </cell>
          <cell r="E72086">
            <v>1200</v>
          </cell>
          <cell r="F72086">
            <v>44197.497488425928</v>
          </cell>
          <cell r="G72086">
            <v>0</v>
          </cell>
        </row>
        <row r="72087">
          <cell r="A72087">
            <v>335814</v>
          </cell>
          <cell r="B72087">
            <v>10173</v>
          </cell>
          <cell r="C72087">
            <v>44233.149629629632</v>
          </cell>
          <cell r="D72087">
            <v>2360</v>
          </cell>
          <cell r="E72087">
            <v>1200</v>
          </cell>
          <cell r="F72087">
            <v>44136.161643518521</v>
          </cell>
          <cell r="G72087">
            <v>0</v>
          </cell>
        </row>
        <row r="72088">
          <cell r="A72088">
            <v>335816</v>
          </cell>
          <cell r="B72088">
            <v>6777</v>
          </cell>
          <cell r="C72088">
            <v>44233.151805555557</v>
          </cell>
          <cell r="D72088">
            <v>5952</v>
          </cell>
          <cell r="E72088">
            <v>1200</v>
          </cell>
          <cell r="F72088">
            <v>44013.2809837963</v>
          </cell>
          <cell r="G72088">
            <v>0</v>
          </cell>
        </row>
        <row r="72089">
          <cell r="A72089">
            <v>335823</v>
          </cell>
          <cell r="B72089">
            <v>10850</v>
          </cell>
          <cell r="C72089">
            <v>44233.152337962973</v>
          </cell>
          <cell r="D72089">
            <v>940</v>
          </cell>
          <cell r="E72089">
            <v>960</v>
          </cell>
          <cell r="F72089">
            <v>44198.597974537035</v>
          </cell>
          <cell r="G72089">
            <v>0</v>
          </cell>
        </row>
        <row r="72090">
          <cell r="A72090">
            <v>335829</v>
          </cell>
          <cell r="B72090">
            <v>168</v>
          </cell>
          <cell r="C72090">
            <v>44233.156851851847</v>
          </cell>
          <cell r="D72090">
            <v>3224</v>
          </cell>
          <cell r="E72090">
            <v>1200</v>
          </cell>
          <cell r="F72090">
            <v>44136.470231481479</v>
          </cell>
          <cell r="G72090">
            <v>0</v>
          </cell>
        </row>
        <row r="72091">
          <cell r="A72091">
            <v>335832</v>
          </cell>
          <cell r="B72091">
            <v>10212</v>
          </cell>
          <cell r="C72091">
            <v>44233.159583333327</v>
          </cell>
          <cell r="D72091">
            <v>12809</v>
          </cell>
          <cell r="E72091">
            <v>1200</v>
          </cell>
          <cell r="F72091">
            <v>44197.246342592596</v>
          </cell>
          <cell r="G72091">
            <v>0</v>
          </cell>
        </row>
        <row r="72092">
          <cell r="A72092">
            <v>335839</v>
          </cell>
          <cell r="B72092">
            <v>7593</v>
          </cell>
          <cell r="C72092">
            <v>44233.160069444442</v>
          </cell>
          <cell r="D72092">
            <v>3318</v>
          </cell>
          <cell r="E72092">
            <v>1200</v>
          </cell>
          <cell r="F72092">
            <v>43923.46261574074</v>
          </cell>
          <cell r="G72092">
            <v>0</v>
          </cell>
        </row>
        <row r="72093">
          <cell r="A72093">
            <v>335841</v>
          </cell>
          <cell r="B72093">
            <v>6286</v>
          </cell>
          <cell r="C72093">
            <v>44233.160995370366</v>
          </cell>
          <cell r="D72093">
            <v>5927</v>
          </cell>
          <cell r="E72093">
            <v>1200</v>
          </cell>
          <cell r="F72093">
            <v>43862.03502314815</v>
          </cell>
          <cell r="G72093">
            <v>0</v>
          </cell>
        </row>
        <row r="72094">
          <cell r="A72094">
            <v>335847</v>
          </cell>
          <cell r="B72094">
            <v>12461</v>
          </cell>
          <cell r="C72094">
            <v>44233.161863425928</v>
          </cell>
          <cell r="D72094">
            <v>7370</v>
          </cell>
          <cell r="E72094">
            <v>1200</v>
          </cell>
          <cell r="F72094">
            <v>43983.502604166664</v>
          </cell>
          <cell r="G72094">
            <v>0</v>
          </cell>
        </row>
        <row r="72095">
          <cell r="A72095">
            <v>335848</v>
          </cell>
          <cell r="B72095">
            <v>7029</v>
          </cell>
          <cell r="C72095">
            <v>44233.163217592592</v>
          </cell>
          <cell r="D72095">
            <v>13702</v>
          </cell>
          <cell r="E72095">
            <v>1200</v>
          </cell>
          <cell r="F72095">
            <v>43983.591724537036</v>
          </cell>
          <cell r="G72095">
            <v>0</v>
          </cell>
        </row>
        <row r="72096">
          <cell r="A72096">
            <v>335854</v>
          </cell>
          <cell r="B72096">
            <v>4857</v>
          </cell>
          <cell r="C72096">
            <v>44233.164930555547</v>
          </cell>
          <cell r="D72096">
            <v>2628</v>
          </cell>
          <cell r="E72096">
            <v>1200</v>
          </cell>
          <cell r="F72096">
            <v>44077.032141203701</v>
          </cell>
          <cell r="G72096">
            <v>0</v>
          </cell>
        </row>
        <row r="72097">
          <cell r="A72097">
            <v>335860</v>
          </cell>
          <cell r="B72097">
            <v>3514</v>
          </cell>
          <cell r="C72097">
            <v>44233.165462962963</v>
          </cell>
          <cell r="D72097">
            <v>11325</v>
          </cell>
          <cell r="E72097">
            <v>1200</v>
          </cell>
          <cell r="F72097">
            <v>43952.918958333335</v>
          </cell>
          <cell r="G72097">
            <v>0</v>
          </cell>
        </row>
        <row r="72098">
          <cell r="A72098">
            <v>335863</v>
          </cell>
          <cell r="B72098">
            <v>10507</v>
          </cell>
          <cell r="C72098">
            <v>44233.167118055557</v>
          </cell>
          <cell r="D72098">
            <v>2360</v>
          </cell>
          <cell r="E72098">
            <v>960</v>
          </cell>
          <cell r="F72098">
            <v>44136.161643518521</v>
          </cell>
          <cell r="G72098">
            <v>0</v>
          </cell>
        </row>
        <row r="72099">
          <cell r="A72099">
            <v>335870</v>
          </cell>
          <cell r="B72099">
            <v>4964</v>
          </cell>
          <cell r="C72099">
            <v>44233.171319444453</v>
          </cell>
          <cell r="D72099">
            <v>878</v>
          </cell>
          <cell r="E72099">
            <v>1200</v>
          </cell>
          <cell r="F72099">
            <v>43922.969097222223</v>
          </cell>
          <cell r="G72099">
            <v>0</v>
          </cell>
        </row>
        <row r="72100">
          <cell r="A72100">
            <v>335871</v>
          </cell>
          <cell r="B72100">
            <v>612</v>
          </cell>
          <cell r="C72100">
            <v>44233.172812500001</v>
          </cell>
          <cell r="D72100">
            <v>8436</v>
          </cell>
          <cell r="E72100">
            <v>1200</v>
          </cell>
          <cell r="F72100">
            <v>43862.029675925929</v>
          </cell>
          <cell r="G72100">
            <v>0</v>
          </cell>
        </row>
        <row r="72101">
          <cell r="A72101">
            <v>335872</v>
          </cell>
          <cell r="B72101">
            <v>8463</v>
          </cell>
          <cell r="C72101">
            <v>44233.181203703702</v>
          </cell>
          <cell r="D72101">
            <v>11529</v>
          </cell>
          <cell r="E72101">
            <v>1200</v>
          </cell>
          <cell r="F72101">
            <v>44166.238379629627</v>
          </cell>
          <cell r="G72101">
            <v>0</v>
          </cell>
        </row>
        <row r="72102">
          <cell r="A72102">
            <v>335877</v>
          </cell>
          <cell r="B72102">
            <v>5071</v>
          </cell>
          <cell r="C72102">
            <v>44233.185671296298</v>
          </cell>
          <cell r="D72102">
            <v>9650</v>
          </cell>
          <cell r="E72102">
            <v>1200</v>
          </cell>
          <cell r="F72102">
            <v>44106.247627314813</v>
          </cell>
          <cell r="G72102">
            <v>0</v>
          </cell>
        </row>
        <row r="72103">
          <cell r="A72103">
            <v>335878</v>
          </cell>
          <cell r="B72103">
            <v>12886</v>
          </cell>
          <cell r="C72103">
            <v>44233.198634259257</v>
          </cell>
          <cell r="D72103">
            <v>6669</v>
          </cell>
          <cell r="E72103">
            <v>1200</v>
          </cell>
          <cell r="F72103">
            <v>44105.00309027778</v>
          </cell>
          <cell r="G72103">
            <v>0</v>
          </cell>
        </row>
        <row r="72104">
          <cell r="A72104">
            <v>335891</v>
          </cell>
          <cell r="B72104">
            <v>8832</v>
          </cell>
          <cell r="C72104">
            <v>44233.206805555557</v>
          </cell>
          <cell r="D72104">
            <v>2401</v>
          </cell>
          <cell r="E72104">
            <v>1200</v>
          </cell>
          <cell r="F72104">
            <v>44136.099861111114</v>
          </cell>
          <cell r="G72104">
            <v>0</v>
          </cell>
        </row>
        <row r="72105">
          <cell r="A72105">
            <v>335893</v>
          </cell>
          <cell r="B72105">
            <v>11156</v>
          </cell>
          <cell r="C72105">
            <v>44233.209016203713</v>
          </cell>
          <cell r="D72105">
            <v>1849</v>
          </cell>
          <cell r="E72105">
            <v>1200</v>
          </cell>
          <cell r="F72105">
            <v>44013.146064814813</v>
          </cell>
          <cell r="G72105">
            <v>0</v>
          </cell>
        </row>
        <row r="72106">
          <cell r="A72106">
            <v>335895</v>
          </cell>
          <cell r="B72106">
            <v>2473</v>
          </cell>
          <cell r="C72106">
            <v>44233.213506944441</v>
          </cell>
          <cell r="D72106">
            <v>11214</v>
          </cell>
          <cell r="E72106">
            <v>1200</v>
          </cell>
          <cell r="F72106">
            <v>44136.094247685185</v>
          </cell>
          <cell r="G72106">
            <v>0</v>
          </cell>
        </row>
        <row r="72107">
          <cell r="A72107">
            <v>335900</v>
          </cell>
          <cell r="B72107">
            <v>8615</v>
          </cell>
          <cell r="C72107">
            <v>44233.215636574067</v>
          </cell>
          <cell r="D72107">
            <v>3224</v>
          </cell>
          <cell r="E72107">
            <v>1200</v>
          </cell>
          <cell r="F72107">
            <v>44136.470231481479</v>
          </cell>
          <cell r="G72107">
            <v>0</v>
          </cell>
        </row>
        <row r="72108">
          <cell r="A72108">
            <v>335903</v>
          </cell>
          <cell r="B72108">
            <v>6186</v>
          </cell>
          <cell r="C72108">
            <v>44233.219201388893</v>
          </cell>
          <cell r="D72108">
            <v>4236</v>
          </cell>
          <cell r="E72108">
            <v>1200</v>
          </cell>
          <cell r="F72108">
            <v>44013.682164351849</v>
          </cell>
          <cell r="G72108">
            <v>0</v>
          </cell>
        </row>
        <row r="72109">
          <cell r="A72109">
            <v>335907</v>
          </cell>
          <cell r="B72109">
            <v>3532</v>
          </cell>
          <cell r="C72109">
            <v>44233.219699074078</v>
          </cell>
          <cell r="D72109">
            <v>7817</v>
          </cell>
          <cell r="E72109">
            <v>1200</v>
          </cell>
          <cell r="F72109">
            <v>44136.682789351849</v>
          </cell>
          <cell r="G72109">
            <v>0</v>
          </cell>
        </row>
        <row r="72110">
          <cell r="A72110">
            <v>335908</v>
          </cell>
          <cell r="B72110">
            <v>11960</v>
          </cell>
          <cell r="C72110">
            <v>44233.220057870371</v>
          </cell>
          <cell r="D72110">
            <v>10807</v>
          </cell>
          <cell r="E72110">
            <v>1200</v>
          </cell>
          <cell r="F72110">
            <v>43953.841516203705</v>
          </cell>
          <cell r="G72110">
            <v>0</v>
          </cell>
        </row>
        <row r="72111">
          <cell r="A72111">
            <v>335911</v>
          </cell>
          <cell r="B72111">
            <v>6187</v>
          </cell>
          <cell r="C72111">
            <v>44233.222025462957</v>
          </cell>
          <cell r="D72111">
            <v>7193</v>
          </cell>
          <cell r="E72111">
            <v>1200</v>
          </cell>
          <cell r="F72111">
            <v>44197.467766203707</v>
          </cell>
          <cell r="G72111">
            <v>0</v>
          </cell>
        </row>
        <row r="72112">
          <cell r="A72112">
            <v>335917</v>
          </cell>
          <cell r="B72112">
            <v>10455</v>
          </cell>
          <cell r="C72112">
            <v>44233.236585648148</v>
          </cell>
          <cell r="D72112">
            <v>13812</v>
          </cell>
          <cell r="E72112">
            <v>1200</v>
          </cell>
          <cell r="F72112">
            <v>44105.466736111113</v>
          </cell>
          <cell r="G72112">
            <v>0</v>
          </cell>
        </row>
        <row r="72113">
          <cell r="A72113">
            <v>335920</v>
          </cell>
          <cell r="B72113">
            <v>5345</v>
          </cell>
          <cell r="C72113">
            <v>44233.239189814813</v>
          </cell>
          <cell r="D72113">
            <v>13110</v>
          </cell>
          <cell r="E72113">
            <v>1200</v>
          </cell>
          <cell r="F72113">
            <v>43831.863842592589</v>
          </cell>
          <cell r="G72113">
            <v>0</v>
          </cell>
        </row>
        <row r="72114">
          <cell r="A72114">
            <v>335924</v>
          </cell>
          <cell r="B72114">
            <v>8937</v>
          </cell>
          <cell r="C72114">
            <v>44233.243356481478</v>
          </cell>
          <cell r="D72114">
            <v>6465</v>
          </cell>
          <cell r="E72114">
            <v>0</v>
          </cell>
          <cell r="F72114">
            <v>44229.595914351848</v>
          </cell>
          <cell r="G72114">
            <v>0</v>
          </cell>
        </row>
        <row r="72115">
          <cell r="A72115">
            <v>335927</v>
          </cell>
          <cell r="B72115">
            <v>8834</v>
          </cell>
          <cell r="C72115">
            <v>44233.243611111109</v>
          </cell>
          <cell r="D72115">
            <v>7878</v>
          </cell>
          <cell r="E72115">
            <v>0</v>
          </cell>
          <cell r="F72115">
            <v>43891.070462962962</v>
          </cell>
          <cell r="G72115">
            <v>0</v>
          </cell>
        </row>
        <row r="72116">
          <cell r="A72116">
            <v>335938</v>
          </cell>
          <cell r="B72116">
            <v>10135</v>
          </cell>
          <cell r="C72116">
            <v>44233.248263888891</v>
          </cell>
          <cell r="D72116">
            <v>7569</v>
          </cell>
          <cell r="E72116">
            <v>1200</v>
          </cell>
          <cell r="F72116">
            <v>44166.333518518521</v>
          </cell>
          <cell r="G72116">
            <v>0</v>
          </cell>
        </row>
        <row r="72117">
          <cell r="A72117">
            <v>335943</v>
          </cell>
          <cell r="B72117">
            <v>2784</v>
          </cell>
          <cell r="C72117">
            <v>44233.249062499999</v>
          </cell>
          <cell r="D72117">
            <v>3506</v>
          </cell>
          <cell r="E72117">
            <v>1200</v>
          </cell>
          <cell r="F72117">
            <v>44044.029652777775</v>
          </cell>
          <cell r="G72117">
            <v>0</v>
          </cell>
        </row>
        <row r="72118">
          <cell r="A72118">
            <v>335944</v>
          </cell>
          <cell r="B72118">
            <v>9856</v>
          </cell>
          <cell r="C72118">
            <v>44233.250243055547</v>
          </cell>
          <cell r="D72118">
            <v>11233</v>
          </cell>
          <cell r="E72118">
            <v>1200</v>
          </cell>
          <cell r="F72118">
            <v>44228.178796296299</v>
          </cell>
          <cell r="G72118">
            <v>0</v>
          </cell>
        </row>
        <row r="72119">
          <cell r="A72119">
            <v>335950</v>
          </cell>
          <cell r="B72119">
            <v>3572</v>
          </cell>
          <cell r="C72119">
            <v>44233.250613425917</v>
          </cell>
          <cell r="D72119">
            <v>4797</v>
          </cell>
          <cell r="E72119">
            <v>1200</v>
          </cell>
          <cell r="F72119">
            <v>44075.110925925925</v>
          </cell>
          <cell r="G72119">
            <v>0</v>
          </cell>
        </row>
        <row r="72120">
          <cell r="A72120">
            <v>335955</v>
          </cell>
          <cell r="B72120">
            <v>13612</v>
          </cell>
          <cell r="C72120">
            <v>44233.25141203704</v>
          </cell>
          <cell r="D72120">
            <v>5204</v>
          </cell>
          <cell r="E72120">
            <v>1200</v>
          </cell>
          <cell r="F72120">
            <v>43922.600034722222</v>
          </cell>
          <cell r="G72120">
            <v>0</v>
          </cell>
        </row>
        <row r="72121">
          <cell r="A72121">
            <v>335959</v>
          </cell>
          <cell r="B72121">
            <v>1856</v>
          </cell>
          <cell r="C72121">
            <v>44233.254293981481</v>
          </cell>
          <cell r="D72121">
            <v>7817</v>
          </cell>
          <cell r="E72121">
            <v>1200</v>
          </cell>
          <cell r="F72121">
            <v>44136.682789351849</v>
          </cell>
          <cell r="G72121">
            <v>0</v>
          </cell>
        </row>
        <row r="72122">
          <cell r="A72122">
            <v>335963</v>
          </cell>
          <cell r="B72122">
            <v>7739</v>
          </cell>
          <cell r="C72122">
            <v>44233.255787037036</v>
          </cell>
          <cell r="D72122">
            <v>2025</v>
          </cell>
          <cell r="E72122">
            <v>1200</v>
          </cell>
          <cell r="F72122">
            <v>44229.316608796296</v>
          </cell>
          <cell r="G72122">
            <v>0</v>
          </cell>
        </row>
        <row r="72123">
          <cell r="A72123">
            <v>335968</v>
          </cell>
          <cell r="B72123">
            <v>13606</v>
          </cell>
          <cell r="C72123">
            <v>44233.256539351853</v>
          </cell>
          <cell r="D72123">
            <v>12523</v>
          </cell>
          <cell r="E72123">
            <v>1200</v>
          </cell>
          <cell r="F72123">
            <v>44105.083819444444</v>
          </cell>
          <cell r="G72123">
            <v>0</v>
          </cell>
        </row>
        <row r="72124">
          <cell r="A72124">
            <v>335971</v>
          </cell>
          <cell r="B72124">
            <v>4522</v>
          </cell>
          <cell r="C72124">
            <v>44233.262106481481</v>
          </cell>
          <cell r="D72124">
            <v>638</v>
          </cell>
          <cell r="E72124">
            <v>0</v>
          </cell>
          <cell r="F72124">
            <v>44166.575787037036</v>
          </cell>
          <cell r="G72124">
            <v>0</v>
          </cell>
        </row>
        <row r="72125">
          <cell r="A72125">
            <v>335973</v>
          </cell>
          <cell r="B72125">
            <v>3290</v>
          </cell>
          <cell r="C72125">
            <v>44233.271377314813</v>
          </cell>
          <cell r="D72125">
            <v>4120</v>
          </cell>
          <cell r="E72125">
            <v>960</v>
          </cell>
          <cell r="F72125">
            <v>43952.016840277778</v>
          </cell>
          <cell r="G72125">
            <v>0</v>
          </cell>
        </row>
        <row r="72126">
          <cell r="A72126">
            <v>335974</v>
          </cell>
          <cell r="B72126">
            <v>591</v>
          </cell>
          <cell r="C72126">
            <v>44233.277314814812</v>
          </cell>
          <cell r="D72126">
            <v>1181</v>
          </cell>
          <cell r="E72126">
            <v>1200</v>
          </cell>
          <cell r="F72126">
            <v>43985.458460648151</v>
          </cell>
          <cell r="G72126">
            <v>0</v>
          </cell>
        </row>
        <row r="72127">
          <cell r="A72127">
            <v>335975</v>
          </cell>
          <cell r="B72127">
            <v>1923</v>
          </cell>
          <cell r="C72127">
            <v>44233.284074074072</v>
          </cell>
          <cell r="D72127">
            <v>13812</v>
          </cell>
          <cell r="E72127">
            <v>1200</v>
          </cell>
          <cell r="F72127">
            <v>44105.466736111113</v>
          </cell>
          <cell r="G72127">
            <v>0</v>
          </cell>
        </row>
        <row r="72128">
          <cell r="A72128">
            <v>335979</v>
          </cell>
          <cell r="B72128">
            <v>13315</v>
          </cell>
          <cell r="C72128">
            <v>44233.284837962958</v>
          </cell>
          <cell r="D72128">
            <v>4674</v>
          </cell>
          <cell r="E72128">
            <v>1200</v>
          </cell>
          <cell r="F72128">
            <v>44075.012592592589</v>
          </cell>
          <cell r="G72128">
            <v>0</v>
          </cell>
        </row>
        <row r="72129">
          <cell r="A72129">
            <v>335986</v>
          </cell>
          <cell r="B72129">
            <v>6436</v>
          </cell>
          <cell r="C72129">
            <v>44233.285844907397</v>
          </cell>
          <cell r="D72129">
            <v>12156</v>
          </cell>
          <cell r="E72129">
            <v>1200</v>
          </cell>
          <cell r="F72129">
            <v>43922.017361111109</v>
          </cell>
          <cell r="G72129">
            <v>0</v>
          </cell>
        </row>
        <row r="72130">
          <cell r="A72130">
            <v>335988</v>
          </cell>
          <cell r="B72130">
            <v>11657</v>
          </cell>
          <cell r="C72130">
            <v>44233.28702546296</v>
          </cell>
          <cell r="D72130">
            <v>5265</v>
          </cell>
          <cell r="E72130">
            <v>1200</v>
          </cell>
          <cell r="F72130">
            <v>44197.071793981479</v>
          </cell>
          <cell r="G72130">
            <v>0</v>
          </cell>
        </row>
        <row r="72131">
          <cell r="A72131">
            <v>335990</v>
          </cell>
          <cell r="B72131">
            <v>435</v>
          </cell>
          <cell r="C72131">
            <v>44233.290717592587</v>
          </cell>
          <cell r="D72131">
            <v>2401</v>
          </cell>
          <cell r="E72131">
            <v>1200</v>
          </cell>
          <cell r="F72131">
            <v>44136.099861111114</v>
          </cell>
          <cell r="G72131">
            <v>0</v>
          </cell>
        </row>
        <row r="72132">
          <cell r="A72132">
            <v>335991</v>
          </cell>
          <cell r="B72132">
            <v>2484</v>
          </cell>
          <cell r="C72132">
            <v>44233.291041666656</v>
          </cell>
          <cell r="D72132">
            <v>6204</v>
          </cell>
          <cell r="E72132">
            <v>1200</v>
          </cell>
          <cell r="F72132">
            <v>43983.43540509259</v>
          </cell>
          <cell r="G72132">
            <v>0</v>
          </cell>
        </row>
        <row r="72133">
          <cell r="A72133">
            <v>335992</v>
          </cell>
          <cell r="B72133">
            <v>13427</v>
          </cell>
          <cell r="C72133">
            <v>44233.295057870368</v>
          </cell>
          <cell r="D72133">
            <v>13033</v>
          </cell>
          <cell r="E72133">
            <v>1200</v>
          </cell>
          <cell r="F72133">
            <v>44075.387592592589</v>
          </cell>
          <cell r="G72133">
            <v>0</v>
          </cell>
        </row>
        <row r="72134">
          <cell r="A72134">
            <v>335996</v>
          </cell>
          <cell r="B72134">
            <v>11231</v>
          </cell>
          <cell r="C72134">
            <v>44233.296412037038</v>
          </cell>
          <cell r="D72134">
            <v>10607</v>
          </cell>
          <cell r="E72134">
            <v>1200</v>
          </cell>
          <cell r="F72134">
            <v>44106.289375</v>
          </cell>
          <cell r="G72134">
            <v>0</v>
          </cell>
        </row>
        <row r="72135">
          <cell r="A72135">
            <v>336002</v>
          </cell>
          <cell r="B72135">
            <v>13089</v>
          </cell>
          <cell r="C72135">
            <v>44233.299027777779</v>
          </cell>
          <cell r="D72135">
            <v>638</v>
          </cell>
          <cell r="E72135">
            <v>1200</v>
          </cell>
          <cell r="F72135">
            <v>44166.575787037036</v>
          </cell>
          <cell r="G72135">
            <v>0</v>
          </cell>
        </row>
        <row r="72136">
          <cell r="A72136">
            <v>336003</v>
          </cell>
          <cell r="B72136">
            <v>7235</v>
          </cell>
          <cell r="C72136">
            <v>44233.304768518523</v>
          </cell>
          <cell r="D72136">
            <v>5701</v>
          </cell>
          <cell r="E72136">
            <v>1200</v>
          </cell>
          <cell r="F72136">
            <v>44166.401678240742</v>
          </cell>
          <cell r="G72136">
            <v>0</v>
          </cell>
        </row>
        <row r="72137">
          <cell r="A72137">
            <v>336006</v>
          </cell>
          <cell r="B72137">
            <v>11953</v>
          </cell>
          <cell r="C72137">
            <v>44233.305451388893</v>
          </cell>
          <cell r="D72137">
            <v>13930</v>
          </cell>
          <cell r="E72137">
            <v>1200</v>
          </cell>
          <cell r="F72137">
            <v>44228.165717592594</v>
          </cell>
          <cell r="G72137">
            <v>0</v>
          </cell>
        </row>
        <row r="72138">
          <cell r="A72138">
            <v>336010</v>
          </cell>
          <cell r="B72138">
            <v>13177</v>
          </cell>
          <cell r="C72138">
            <v>44233.309571759259</v>
          </cell>
          <cell r="D72138">
            <v>13184</v>
          </cell>
          <cell r="E72138">
            <v>1200</v>
          </cell>
          <cell r="F72138">
            <v>43832.858287037037</v>
          </cell>
          <cell r="G72138">
            <v>0</v>
          </cell>
        </row>
        <row r="72139">
          <cell r="A72139">
            <v>336016</v>
          </cell>
          <cell r="B72139">
            <v>5594</v>
          </cell>
          <cell r="C72139">
            <v>44233.310196759259</v>
          </cell>
          <cell r="D72139">
            <v>1329</v>
          </cell>
          <cell r="E72139">
            <v>1200</v>
          </cell>
          <cell r="F72139">
            <v>44075.264363425929</v>
          </cell>
          <cell r="G72139">
            <v>0</v>
          </cell>
        </row>
        <row r="72140">
          <cell r="A72140">
            <v>336020</v>
          </cell>
          <cell r="B72140">
            <v>9241</v>
          </cell>
          <cell r="C72140">
            <v>44233.311226851853</v>
          </cell>
          <cell r="D72140">
            <v>8103</v>
          </cell>
          <cell r="E72140">
            <v>1200</v>
          </cell>
          <cell r="F72140">
            <v>44105.618298611109</v>
          </cell>
          <cell r="G72140">
            <v>0</v>
          </cell>
        </row>
        <row r="72141">
          <cell r="A72141">
            <v>336026</v>
          </cell>
          <cell r="B72141">
            <v>5651</v>
          </cell>
          <cell r="C72141">
            <v>44233.314826388887</v>
          </cell>
          <cell r="D72141">
            <v>7978</v>
          </cell>
          <cell r="E72141">
            <v>1200</v>
          </cell>
          <cell r="F72141">
            <v>44076.571203703701</v>
          </cell>
          <cell r="G72141">
            <v>0</v>
          </cell>
        </row>
        <row r="72142">
          <cell r="A72142">
            <v>336030</v>
          </cell>
          <cell r="B72142">
            <v>2879</v>
          </cell>
          <cell r="C72142">
            <v>44233.315682870372</v>
          </cell>
          <cell r="D72142">
            <v>6403</v>
          </cell>
          <cell r="E72142">
            <v>1200</v>
          </cell>
          <cell r="F72142">
            <v>43922.923217592594</v>
          </cell>
          <cell r="G72142">
            <v>0</v>
          </cell>
        </row>
        <row r="72143">
          <cell r="A72143">
            <v>336032</v>
          </cell>
          <cell r="B72143">
            <v>3859</v>
          </cell>
          <cell r="C72143">
            <v>44233.317175925928</v>
          </cell>
          <cell r="D72143">
            <v>3850</v>
          </cell>
          <cell r="E72143">
            <v>1200</v>
          </cell>
          <cell r="F72143">
            <v>44044.450995370367</v>
          </cell>
          <cell r="G72143">
            <v>0</v>
          </cell>
        </row>
        <row r="72144">
          <cell r="A72144">
            <v>336035</v>
          </cell>
          <cell r="B72144">
            <v>8808</v>
          </cell>
          <cell r="C72144">
            <v>44233.317372685182</v>
          </cell>
          <cell r="D72144">
            <v>2387</v>
          </cell>
          <cell r="E72144">
            <v>1200</v>
          </cell>
          <cell r="F72144">
            <v>43836.127511574072</v>
          </cell>
          <cell r="G72144">
            <v>0</v>
          </cell>
        </row>
        <row r="72145">
          <cell r="A72145">
            <v>336040</v>
          </cell>
          <cell r="B72145">
            <v>5639</v>
          </cell>
          <cell r="C72145">
            <v>44233.317789351851</v>
          </cell>
          <cell r="D72145">
            <v>6204</v>
          </cell>
          <cell r="E72145">
            <v>1200</v>
          </cell>
          <cell r="F72145">
            <v>43983.43540509259</v>
          </cell>
          <cell r="G72145">
            <v>0</v>
          </cell>
        </row>
        <row r="72146">
          <cell r="A72146">
            <v>336044</v>
          </cell>
          <cell r="B72146">
            <v>12406</v>
          </cell>
          <cell r="C72146">
            <v>44233.323321759257</v>
          </cell>
          <cell r="D72146">
            <v>2598</v>
          </cell>
          <cell r="E72146">
            <v>1200</v>
          </cell>
          <cell r="F72146">
            <v>44137.036446759259</v>
          </cell>
          <cell r="G72146">
            <v>0</v>
          </cell>
        </row>
        <row r="72147">
          <cell r="A72147">
            <v>336048</v>
          </cell>
          <cell r="B72147">
            <v>5957</v>
          </cell>
          <cell r="C72147">
            <v>44233.32472222222</v>
          </cell>
          <cell r="D72147">
            <v>8727</v>
          </cell>
          <cell r="E72147">
            <v>1200</v>
          </cell>
          <cell r="F72147">
            <v>44198.154768518521</v>
          </cell>
          <cell r="G72147">
            <v>0</v>
          </cell>
        </row>
        <row r="72148">
          <cell r="A72148">
            <v>336052</v>
          </cell>
          <cell r="B72148">
            <v>13230</v>
          </cell>
          <cell r="C72148">
            <v>44233.327743055554</v>
          </cell>
          <cell r="D72148">
            <v>7978</v>
          </cell>
          <cell r="E72148">
            <v>1200</v>
          </cell>
          <cell r="F72148">
            <v>44076.571203703701</v>
          </cell>
          <cell r="G72148">
            <v>0</v>
          </cell>
        </row>
        <row r="72149">
          <cell r="A72149">
            <v>336054</v>
          </cell>
          <cell r="B72149">
            <v>2024</v>
          </cell>
          <cell r="C72149">
            <v>44233.329456018517</v>
          </cell>
          <cell r="D72149">
            <v>5952</v>
          </cell>
          <cell r="E72149">
            <v>1200</v>
          </cell>
          <cell r="F72149">
            <v>44013.2809837963</v>
          </cell>
          <cell r="G72149">
            <v>0</v>
          </cell>
        </row>
        <row r="72150">
          <cell r="A72150">
            <v>336061</v>
          </cell>
          <cell r="B72150">
            <v>6777</v>
          </cell>
          <cell r="C72150">
            <v>44233.333182870367</v>
          </cell>
          <cell r="D72150">
            <v>4478</v>
          </cell>
          <cell r="E72150">
            <v>1200</v>
          </cell>
          <cell r="F72150">
            <v>43892.460312499999</v>
          </cell>
          <cell r="G72150">
            <v>0</v>
          </cell>
        </row>
        <row r="72151">
          <cell r="A72151">
            <v>336064</v>
          </cell>
          <cell r="B72151">
            <v>2942</v>
          </cell>
          <cell r="C72151">
            <v>44233.336238425924</v>
          </cell>
          <cell r="D72151">
            <v>104</v>
          </cell>
          <cell r="E72151">
            <v>1200</v>
          </cell>
          <cell r="F72151">
            <v>44013.286412037036</v>
          </cell>
          <cell r="G72151">
            <v>0</v>
          </cell>
        </row>
        <row r="72152">
          <cell r="A72152">
            <v>336066</v>
          </cell>
          <cell r="B72152">
            <v>10581</v>
          </cell>
          <cell r="C72152">
            <v>44233.339618055557</v>
          </cell>
          <cell r="D72152">
            <v>4758</v>
          </cell>
          <cell r="E72152">
            <v>1200</v>
          </cell>
          <cell r="F72152">
            <v>43838.476377314815</v>
          </cell>
          <cell r="G72152">
            <v>0</v>
          </cell>
        </row>
        <row r="72153">
          <cell r="A72153">
            <v>336067</v>
          </cell>
          <cell r="B72153">
            <v>3255</v>
          </cell>
          <cell r="C72153">
            <v>44233.340243055558</v>
          </cell>
          <cell r="D72153">
            <v>1305</v>
          </cell>
          <cell r="E72153">
            <v>1200</v>
          </cell>
          <cell r="F72153">
            <v>43922.021249999998</v>
          </cell>
          <cell r="G72153">
            <v>0</v>
          </cell>
        </row>
        <row r="72154">
          <cell r="A72154">
            <v>336071</v>
          </cell>
          <cell r="B72154">
            <v>9185</v>
          </cell>
          <cell r="C72154">
            <v>44233.341817129629</v>
          </cell>
          <cell r="D72154">
            <v>4972</v>
          </cell>
          <cell r="E72154">
            <v>1200</v>
          </cell>
          <cell r="F72154">
            <v>43952.029305555552</v>
          </cell>
          <cell r="G72154">
            <v>0</v>
          </cell>
        </row>
        <row r="72155">
          <cell r="A72155">
            <v>336073</v>
          </cell>
          <cell r="B72155">
            <v>9856</v>
          </cell>
          <cell r="C72155">
            <v>44233.345231481479</v>
          </cell>
          <cell r="D72155">
            <v>1275</v>
          </cell>
          <cell r="E72155">
            <v>960</v>
          </cell>
          <cell r="F72155">
            <v>44228.250625000001</v>
          </cell>
          <cell r="G72155">
            <v>0</v>
          </cell>
        </row>
        <row r="72156">
          <cell r="A72156">
            <v>336080</v>
          </cell>
          <cell r="B72156">
            <v>5493</v>
          </cell>
          <cell r="C72156">
            <v>44233.349930555552</v>
          </cell>
          <cell r="D72156">
            <v>1329</v>
          </cell>
          <cell r="E72156">
            <v>1200</v>
          </cell>
          <cell r="F72156">
            <v>44075.264363425929</v>
          </cell>
          <cell r="G72156">
            <v>0</v>
          </cell>
        </row>
        <row r="72157">
          <cell r="A72157">
            <v>336086</v>
          </cell>
          <cell r="B72157">
            <v>10938</v>
          </cell>
          <cell r="C72157">
            <v>44233.35019675926</v>
          </cell>
          <cell r="D72157">
            <v>1737</v>
          </cell>
          <cell r="E72157">
            <v>960</v>
          </cell>
          <cell r="F72157">
            <v>43923.047071759262</v>
          </cell>
          <cell r="G72157">
            <v>0</v>
          </cell>
        </row>
        <row r="72158">
          <cell r="A72158">
            <v>336089</v>
          </cell>
          <cell r="B72158">
            <v>3216</v>
          </cell>
          <cell r="C72158">
            <v>44233.352638888893</v>
          </cell>
          <cell r="D72158">
            <v>2251</v>
          </cell>
          <cell r="E72158">
            <v>1200</v>
          </cell>
          <cell r="F72158">
            <v>43923.152268518519</v>
          </cell>
          <cell r="G72158">
            <v>0</v>
          </cell>
        </row>
        <row r="72159">
          <cell r="A72159">
            <v>336090</v>
          </cell>
          <cell r="B72159">
            <v>4223</v>
          </cell>
          <cell r="C72159">
            <v>44233.353206018517</v>
          </cell>
          <cell r="D72159">
            <v>11110</v>
          </cell>
          <cell r="E72159">
            <v>1200</v>
          </cell>
          <cell r="F72159">
            <v>44197.16915509259</v>
          </cell>
          <cell r="G72159">
            <v>0</v>
          </cell>
        </row>
        <row r="72160">
          <cell r="A72160">
            <v>336097</v>
          </cell>
          <cell r="B72160">
            <v>3215</v>
          </cell>
          <cell r="C72160">
            <v>44233.357314814813</v>
          </cell>
          <cell r="D72160">
            <v>8508</v>
          </cell>
          <cell r="E72160">
            <v>1200</v>
          </cell>
          <cell r="F72160">
            <v>43831.426666666666</v>
          </cell>
          <cell r="G72160">
            <v>0</v>
          </cell>
        </row>
        <row r="72161">
          <cell r="A72161">
            <v>336099</v>
          </cell>
          <cell r="B72161">
            <v>12462</v>
          </cell>
          <cell r="C72161">
            <v>44233.360902777778</v>
          </cell>
          <cell r="D72161">
            <v>8404</v>
          </cell>
          <cell r="E72161">
            <v>1200</v>
          </cell>
          <cell r="F72161">
            <v>43862.8516087963</v>
          </cell>
          <cell r="G72161">
            <v>0</v>
          </cell>
        </row>
        <row r="72162">
          <cell r="A72162">
            <v>336100</v>
          </cell>
          <cell r="B72162">
            <v>542</v>
          </cell>
          <cell r="C72162">
            <v>44233.360972222217</v>
          </cell>
          <cell r="D72162">
            <v>12268</v>
          </cell>
          <cell r="E72162">
            <v>1200</v>
          </cell>
          <cell r="F72162">
            <v>44229.740833333337</v>
          </cell>
          <cell r="G72162">
            <v>0</v>
          </cell>
        </row>
        <row r="72163">
          <cell r="A72163">
            <v>336107</v>
          </cell>
          <cell r="B72163">
            <v>12044</v>
          </cell>
          <cell r="C72163">
            <v>44233.372858796298</v>
          </cell>
          <cell r="D72163">
            <v>11388</v>
          </cell>
          <cell r="E72163">
            <v>1200</v>
          </cell>
          <cell r="F72163">
            <v>44136.667048611111</v>
          </cell>
          <cell r="G72163">
            <v>0</v>
          </cell>
        </row>
        <row r="72164">
          <cell r="A72164">
            <v>336112</v>
          </cell>
          <cell r="B72164">
            <v>9158</v>
          </cell>
          <cell r="C72164">
            <v>44233.374363425923</v>
          </cell>
          <cell r="D72164">
            <v>7964</v>
          </cell>
          <cell r="E72164">
            <v>1200</v>
          </cell>
          <cell r="F72164">
            <v>44166.446377314816</v>
          </cell>
          <cell r="G72164">
            <v>0</v>
          </cell>
        </row>
        <row r="72165">
          <cell r="A72165">
            <v>336119</v>
          </cell>
          <cell r="B72165">
            <v>7472</v>
          </cell>
          <cell r="C72165">
            <v>44233.376400462963</v>
          </cell>
          <cell r="D72165">
            <v>10192</v>
          </cell>
          <cell r="E72165">
            <v>1200</v>
          </cell>
          <cell r="F72165">
            <v>44013.023599537039</v>
          </cell>
          <cell r="G72165">
            <v>0</v>
          </cell>
        </row>
        <row r="72166">
          <cell r="A72166">
            <v>336121</v>
          </cell>
          <cell r="B72166">
            <v>8611</v>
          </cell>
          <cell r="C72166">
            <v>44233.377071759263</v>
          </cell>
          <cell r="D72166">
            <v>6266</v>
          </cell>
          <cell r="E72166">
            <v>1200</v>
          </cell>
          <cell r="F72166">
            <v>43863.602118055554</v>
          </cell>
          <cell r="G72166">
            <v>0</v>
          </cell>
        </row>
        <row r="72167">
          <cell r="A72167">
            <v>336124</v>
          </cell>
          <cell r="B72167">
            <v>4993</v>
          </cell>
          <cell r="C72167">
            <v>44233.382604166669</v>
          </cell>
          <cell r="D72167">
            <v>9911</v>
          </cell>
          <cell r="E72167">
            <v>0</v>
          </cell>
          <cell r="F72167">
            <v>44228.868854166663</v>
          </cell>
          <cell r="G72167">
            <v>0</v>
          </cell>
        </row>
        <row r="72168">
          <cell r="A72168">
            <v>336131</v>
          </cell>
          <cell r="B72168">
            <v>6991</v>
          </cell>
          <cell r="C72168">
            <v>44233.383784722217</v>
          </cell>
          <cell r="D72168">
            <v>13102</v>
          </cell>
          <cell r="E72168">
            <v>1200</v>
          </cell>
          <cell r="F72168">
            <v>44166.357349537036</v>
          </cell>
          <cell r="G72168">
            <v>0</v>
          </cell>
        </row>
        <row r="72169">
          <cell r="A72169">
            <v>336134</v>
          </cell>
          <cell r="B72169">
            <v>13177</v>
          </cell>
          <cell r="C72169">
            <v>44233.384421296287</v>
          </cell>
          <cell r="D72169">
            <v>9608</v>
          </cell>
          <cell r="E72169">
            <v>1200</v>
          </cell>
          <cell r="F72169">
            <v>44076.014999999999</v>
          </cell>
          <cell r="G72169">
            <v>0</v>
          </cell>
        </row>
        <row r="72170">
          <cell r="A72170">
            <v>336138</v>
          </cell>
          <cell r="B72170">
            <v>7374</v>
          </cell>
          <cell r="C72170">
            <v>44233.388518518521</v>
          </cell>
          <cell r="D72170">
            <v>8501</v>
          </cell>
          <cell r="E72170">
            <v>1200</v>
          </cell>
          <cell r="F72170">
            <v>44166.429490740738</v>
          </cell>
          <cell r="G72170">
            <v>0</v>
          </cell>
        </row>
        <row r="72171">
          <cell r="A72171">
            <v>336144</v>
          </cell>
          <cell r="B72171">
            <v>4680</v>
          </cell>
          <cell r="C72171">
            <v>44233.389016203713</v>
          </cell>
          <cell r="D72171">
            <v>10693</v>
          </cell>
          <cell r="E72171">
            <v>1200</v>
          </cell>
          <cell r="F72171">
            <v>43983.321377314816</v>
          </cell>
          <cell r="G72171">
            <v>0</v>
          </cell>
        </row>
        <row r="72172">
          <cell r="A72172">
            <v>336151</v>
          </cell>
          <cell r="B72172">
            <v>2351</v>
          </cell>
          <cell r="C72172">
            <v>44233.389270833337</v>
          </cell>
          <cell r="D72172">
            <v>9597</v>
          </cell>
          <cell r="E72172">
            <v>1200</v>
          </cell>
          <cell r="F72172">
            <v>44044.821122685185</v>
          </cell>
          <cell r="G72172">
            <v>0</v>
          </cell>
        </row>
        <row r="72173">
          <cell r="A72173">
            <v>336153</v>
          </cell>
          <cell r="B72173">
            <v>11254</v>
          </cell>
          <cell r="C72173">
            <v>44233.391597222217</v>
          </cell>
          <cell r="D72173">
            <v>8436</v>
          </cell>
          <cell r="E72173">
            <v>960</v>
          </cell>
          <cell r="F72173">
            <v>43862.029675925929</v>
          </cell>
          <cell r="G72173">
            <v>0</v>
          </cell>
        </row>
        <row r="72174">
          <cell r="A72174">
            <v>336156</v>
          </cell>
          <cell r="B72174">
            <v>4790</v>
          </cell>
          <cell r="C72174">
            <v>44233.401643518519</v>
          </cell>
          <cell r="D72174">
            <v>9982</v>
          </cell>
          <cell r="E72174">
            <v>1200</v>
          </cell>
          <cell r="F72174">
            <v>43952.199270833335</v>
          </cell>
          <cell r="G72174">
            <v>0</v>
          </cell>
        </row>
        <row r="72175">
          <cell r="A72175">
            <v>336161</v>
          </cell>
          <cell r="B72175">
            <v>1045</v>
          </cell>
          <cell r="C72175">
            <v>44233.405416666668</v>
          </cell>
          <cell r="D72175">
            <v>11835</v>
          </cell>
          <cell r="E72175">
            <v>1200</v>
          </cell>
          <cell r="F72175">
            <v>43922.844085648147</v>
          </cell>
          <cell r="G72175">
            <v>0</v>
          </cell>
        </row>
        <row r="72176">
          <cell r="A72176">
            <v>336164</v>
          </cell>
          <cell r="B72176">
            <v>3469</v>
          </cell>
          <cell r="C72176">
            <v>44233.405729166669</v>
          </cell>
          <cell r="D72176">
            <v>2405</v>
          </cell>
          <cell r="E72176">
            <v>1200</v>
          </cell>
          <cell r="F72176">
            <v>43891.569097222222</v>
          </cell>
          <cell r="G72176">
            <v>0</v>
          </cell>
        </row>
        <row r="72177">
          <cell r="A72177">
            <v>336166</v>
          </cell>
          <cell r="B72177">
            <v>12053</v>
          </cell>
          <cell r="C72177">
            <v>44233.406527777777</v>
          </cell>
          <cell r="D72177">
            <v>8064</v>
          </cell>
          <cell r="E72177">
            <v>1200</v>
          </cell>
          <cell r="F72177">
            <v>43832.876203703701</v>
          </cell>
          <cell r="G72177">
            <v>0</v>
          </cell>
        </row>
        <row r="72178">
          <cell r="A72178">
            <v>336171</v>
          </cell>
          <cell r="B72178">
            <v>3215</v>
          </cell>
          <cell r="C72178">
            <v>44233.408449074072</v>
          </cell>
          <cell r="D72178">
            <v>4293</v>
          </cell>
          <cell r="E72178">
            <v>1200</v>
          </cell>
          <cell r="F72178">
            <v>44136.118472222224</v>
          </cell>
          <cell r="G72178">
            <v>0</v>
          </cell>
        </row>
        <row r="72179">
          <cell r="A72179">
            <v>336179</v>
          </cell>
          <cell r="B72179">
            <v>1687</v>
          </cell>
          <cell r="C72179">
            <v>44233.41207175926</v>
          </cell>
          <cell r="D72179">
            <v>878</v>
          </cell>
          <cell r="E72179">
            <v>1200</v>
          </cell>
          <cell r="F72179">
            <v>43922.969097222223</v>
          </cell>
          <cell r="G72179">
            <v>0</v>
          </cell>
        </row>
        <row r="72180">
          <cell r="A72180">
            <v>336184</v>
          </cell>
          <cell r="B72180">
            <v>13934</v>
          </cell>
          <cell r="C72180">
            <v>44233.414768518523</v>
          </cell>
          <cell r="D72180">
            <v>11214</v>
          </cell>
          <cell r="E72180">
            <v>1200</v>
          </cell>
          <cell r="F72180">
            <v>44136.094247685185</v>
          </cell>
          <cell r="G72180">
            <v>0</v>
          </cell>
        </row>
        <row r="72181">
          <cell r="A72181">
            <v>336186</v>
          </cell>
          <cell r="B72181">
            <v>1489</v>
          </cell>
          <cell r="C72181">
            <v>44233.415717592587</v>
          </cell>
          <cell r="D72181">
            <v>11339</v>
          </cell>
          <cell r="E72181">
            <v>1200</v>
          </cell>
          <cell r="F72181">
            <v>44136.277511574073</v>
          </cell>
          <cell r="G72181">
            <v>0</v>
          </cell>
        </row>
        <row r="72182">
          <cell r="A72182">
            <v>336191</v>
          </cell>
          <cell r="B72182">
            <v>2968</v>
          </cell>
          <cell r="C72182">
            <v>44233.421793981477</v>
          </cell>
          <cell r="D72182">
            <v>12504</v>
          </cell>
          <cell r="E72182">
            <v>1200</v>
          </cell>
          <cell r="F72182">
            <v>43833.397569444445</v>
          </cell>
          <cell r="G72182">
            <v>0</v>
          </cell>
        </row>
        <row r="72183">
          <cell r="A72183">
            <v>336201</v>
          </cell>
          <cell r="B72183">
            <v>13164</v>
          </cell>
          <cell r="C72183">
            <v>44233.426562499997</v>
          </cell>
          <cell r="D72183">
            <v>2953</v>
          </cell>
          <cell r="E72183">
            <v>1200</v>
          </cell>
          <cell r="F72183">
            <v>44105.430879629632</v>
          </cell>
          <cell r="G72183">
            <v>0</v>
          </cell>
        </row>
        <row r="72184">
          <cell r="A72184">
            <v>336204</v>
          </cell>
          <cell r="B72184">
            <v>4727</v>
          </cell>
          <cell r="C72184">
            <v>44233.430162037039</v>
          </cell>
          <cell r="D72184">
            <v>4339</v>
          </cell>
          <cell r="E72184">
            <v>960</v>
          </cell>
          <cell r="F72184">
            <v>44045.000092592592</v>
          </cell>
          <cell r="G72184">
            <v>0</v>
          </cell>
        </row>
        <row r="72185">
          <cell r="A72185">
            <v>336205</v>
          </cell>
          <cell r="B72185">
            <v>4539</v>
          </cell>
          <cell r="C72185">
            <v>44233.432812500003</v>
          </cell>
          <cell r="D72185">
            <v>6508</v>
          </cell>
          <cell r="E72185">
            <v>1200</v>
          </cell>
          <cell r="F72185">
            <v>43922.195034722223</v>
          </cell>
          <cell r="G72185">
            <v>0</v>
          </cell>
        </row>
        <row r="72186">
          <cell r="A72186">
            <v>336211</v>
          </cell>
          <cell r="B72186">
            <v>13086</v>
          </cell>
          <cell r="C72186">
            <v>44233.435115740736</v>
          </cell>
          <cell r="D72186">
            <v>5849</v>
          </cell>
          <cell r="E72186">
            <v>1200</v>
          </cell>
          <cell r="F72186">
            <v>44013.745717592596</v>
          </cell>
          <cell r="G72186">
            <v>0</v>
          </cell>
        </row>
        <row r="72187">
          <cell r="A72187">
            <v>336212</v>
          </cell>
          <cell r="B72187">
            <v>3332</v>
          </cell>
          <cell r="C72187">
            <v>44233.438888888893</v>
          </cell>
          <cell r="D72187">
            <v>13758</v>
          </cell>
          <cell r="E72187">
            <v>1200</v>
          </cell>
          <cell r="F72187">
            <v>44167.442152777781</v>
          </cell>
          <cell r="G72187">
            <v>0</v>
          </cell>
        </row>
        <row r="72188">
          <cell r="A72188">
            <v>336216</v>
          </cell>
          <cell r="B72188">
            <v>12234</v>
          </cell>
          <cell r="C72188">
            <v>44233.439004629632</v>
          </cell>
          <cell r="D72188">
            <v>13033</v>
          </cell>
          <cell r="E72188">
            <v>1200</v>
          </cell>
          <cell r="F72188">
            <v>44075.387592592589</v>
          </cell>
          <cell r="G72188">
            <v>0</v>
          </cell>
        </row>
        <row r="72189">
          <cell r="A72189">
            <v>336225</v>
          </cell>
          <cell r="B72189">
            <v>11318</v>
          </cell>
          <cell r="C72189">
            <v>44233.453483796293</v>
          </cell>
          <cell r="D72189">
            <v>704</v>
          </cell>
          <cell r="E72189">
            <v>0</v>
          </cell>
          <cell r="F72189">
            <v>44075.203321759262</v>
          </cell>
          <cell r="G72189">
            <v>0</v>
          </cell>
        </row>
        <row r="72190">
          <cell r="A72190">
            <v>336229</v>
          </cell>
          <cell r="B72190">
            <v>9864</v>
          </cell>
          <cell r="C72190">
            <v>44233.455046296287</v>
          </cell>
          <cell r="D72190">
            <v>264</v>
          </cell>
          <cell r="E72190">
            <v>1200</v>
          </cell>
          <cell r="F72190">
            <v>44045.331446759257</v>
          </cell>
          <cell r="G72190">
            <v>0</v>
          </cell>
        </row>
        <row r="72191">
          <cell r="A72191">
            <v>336232</v>
          </cell>
          <cell r="B72191">
            <v>1002</v>
          </cell>
          <cell r="C72191">
            <v>44233.456111111111</v>
          </cell>
          <cell r="D72191">
            <v>13102</v>
          </cell>
          <cell r="E72191">
            <v>1200</v>
          </cell>
          <cell r="F72191">
            <v>44166.357349537036</v>
          </cell>
          <cell r="G72191">
            <v>0</v>
          </cell>
        </row>
        <row r="72192">
          <cell r="A72192">
            <v>336235</v>
          </cell>
          <cell r="B72192">
            <v>582</v>
          </cell>
          <cell r="C72192">
            <v>44233.458495370367</v>
          </cell>
          <cell r="D72192">
            <v>3850</v>
          </cell>
          <cell r="E72192">
            <v>1200</v>
          </cell>
          <cell r="F72192">
            <v>44044.450995370367</v>
          </cell>
          <cell r="G72192">
            <v>0</v>
          </cell>
        </row>
        <row r="72193">
          <cell r="A72193">
            <v>336238</v>
          </cell>
          <cell r="B72193">
            <v>6836</v>
          </cell>
          <cell r="C72193">
            <v>44233.464641203696</v>
          </cell>
          <cell r="D72193">
            <v>4283</v>
          </cell>
          <cell r="E72193">
            <v>1200</v>
          </cell>
          <cell r="F72193">
            <v>43983.649594907409</v>
          </cell>
          <cell r="G72193">
            <v>0</v>
          </cell>
        </row>
        <row r="72194">
          <cell r="A72194">
            <v>336242</v>
          </cell>
          <cell r="B72194">
            <v>11778</v>
          </cell>
          <cell r="C72194">
            <v>44233.46471064815</v>
          </cell>
          <cell r="D72194">
            <v>5265</v>
          </cell>
          <cell r="E72194">
            <v>1200</v>
          </cell>
          <cell r="F72194">
            <v>44197.071793981479</v>
          </cell>
          <cell r="G72194">
            <v>0</v>
          </cell>
        </row>
        <row r="72195">
          <cell r="A72195">
            <v>336249</v>
          </cell>
          <cell r="B72195">
            <v>7801</v>
          </cell>
          <cell r="C72195">
            <v>44233.465254629627</v>
          </cell>
          <cell r="D72195">
            <v>6465</v>
          </cell>
          <cell r="E72195">
            <v>1200</v>
          </cell>
          <cell r="F72195">
            <v>44229.595914351848</v>
          </cell>
          <cell r="G72195">
            <v>0</v>
          </cell>
        </row>
        <row r="72196">
          <cell r="A72196">
            <v>336251</v>
          </cell>
          <cell r="B72196">
            <v>1158</v>
          </cell>
          <cell r="C72196">
            <v>44233.466296296298</v>
          </cell>
          <cell r="D72196">
            <v>8590</v>
          </cell>
          <cell r="E72196">
            <v>1200</v>
          </cell>
          <cell r="F72196">
            <v>44136.293263888889</v>
          </cell>
          <cell r="G72196">
            <v>0</v>
          </cell>
        </row>
        <row r="72197">
          <cell r="A72197">
            <v>336258</v>
          </cell>
          <cell r="B72197">
            <v>8569</v>
          </cell>
          <cell r="C72197">
            <v>44233.466400462959</v>
          </cell>
          <cell r="D72197">
            <v>7370</v>
          </cell>
          <cell r="E72197">
            <v>1200</v>
          </cell>
          <cell r="F72197">
            <v>43983.502604166664</v>
          </cell>
          <cell r="G72197">
            <v>0</v>
          </cell>
        </row>
        <row r="72198">
          <cell r="A72198">
            <v>336264</v>
          </cell>
          <cell r="B72198">
            <v>4167</v>
          </cell>
          <cell r="C72198">
            <v>44233.470567129632</v>
          </cell>
          <cell r="D72198">
            <v>9193</v>
          </cell>
          <cell r="E72198">
            <v>1200</v>
          </cell>
          <cell r="F72198">
            <v>43922.429456018515</v>
          </cell>
          <cell r="G72198">
            <v>0</v>
          </cell>
        </row>
        <row r="72199">
          <cell r="A72199">
            <v>336271</v>
          </cell>
          <cell r="B72199">
            <v>6959</v>
          </cell>
          <cell r="C72199">
            <v>44233.474166666667</v>
          </cell>
          <cell r="D72199">
            <v>4725</v>
          </cell>
          <cell r="E72199">
            <v>1200</v>
          </cell>
          <cell r="F72199">
            <v>44229.47729166667</v>
          </cell>
          <cell r="G72199">
            <v>0</v>
          </cell>
        </row>
        <row r="72200">
          <cell r="A72200">
            <v>336272</v>
          </cell>
          <cell r="B72200">
            <v>2709</v>
          </cell>
          <cell r="C72200">
            <v>44233.475416666668</v>
          </cell>
          <cell r="D72200">
            <v>4758</v>
          </cell>
          <cell r="E72200">
            <v>1200</v>
          </cell>
          <cell r="F72200">
            <v>43838.476377314815</v>
          </cell>
          <cell r="G72200">
            <v>0</v>
          </cell>
        </row>
        <row r="72201">
          <cell r="A72201">
            <v>336279</v>
          </cell>
          <cell r="B72201">
            <v>13822</v>
          </cell>
          <cell r="C72201">
            <v>44233.476423611108</v>
          </cell>
          <cell r="D72201">
            <v>2271</v>
          </cell>
          <cell r="E72201">
            <v>960</v>
          </cell>
          <cell r="F72201">
            <v>43922.063993055555</v>
          </cell>
          <cell r="G72201">
            <v>0</v>
          </cell>
        </row>
        <row r="72202">
          <cell r="A72202">
            <v>336285</v>
          </cell>
          <cell r="B72202">
            <v>3332</v>
          </cell>
          <cell r="C72202">
            <v>44233.478449074071</v>
          </cell>
          <cell r="D72202">
            <v>2167</v>
          </cell>
          <cell r="E72202">
            <v>1200</v>
          </cell>
          <cell r="F72202">
            <v>43983.320763888885</v>
          </cell>
          <cell r="G72202">
            <v>0</v>
          </cell>
        </row>
        <row r="72203">
          <cell r="A72203">
            <v>336289</v>
          </cell>
          <cell r="B72203">
            <v>12995</v>
          </cell>
          <cell r="C72203">
            <v>44233.48574074074</v>
          </cell>
          <cell r="D72203">
            <v>10111</v>
          </cell>
          <cell r="E72203">
            <v>0</v>
          </cell>
          <cell r="F72203">
            <v>43891.165625000001</v>
          </cell>
          <cell r="G72203">
            <v>0</v>
          </cell>
        </row>
        <row r="72204">
          <cell r="A72204">
            <v>336295</v>
          </cell>
          <cell r="B72204">
            <v>10705</v>
          </cell>
          <cell r="C72204">
            <v>44233.487314814818</v>
          </cell>
          <cell r="D72204">
            <v>1329</v>
          </cell>
          <cell r="E72204">
            <v>1200</v>
          </cell>
          <cell r="F72204">
            <v>44075.264363425929</v>
          </cell>
          <cell r="G72204">
            <v>0</v>
          </cell>
        </row>
        <row r="72205">
          <cell r="A72205">
            <v>336298</v>
          </cell>
          <cell r="B72205">
            <v>1927</v>
          </cell>
          <cell r="C72205">
            <v>44233.487916666672</v>
          </cell>
          <cell r="D72205">
            <v>7817</v>
          </cell>
          <cell r="E72205">
            <v>960</v>
          </cell>
          <cell r="F72205">
            <v>44136.682789351849</v>
          </cell>
          <cell r="G72205">
            <v>0</v>
          </cell>
        </row>
        <row r="72206">
          <cell r="A72206">
            <v>336301</v>
          </cell>
          <cell r="B72206">
            <v>13643</v>
          </cell>
          <cell r="C72206">
            <v>44233.489675925928</v>
          </cell>
          <cell r="D72206">
            <v>6806</v>
          </cell>
          <cell r="E72206">
            <v>960</v>
          </cell>
          <cell r="F72206">
            <v>44229.847256944442</v>
          </cell>
          <cell r="G72206">
            <v>0</v>
          </cell>
        </row>
        <row r="72207">
          <cell r="A72207">
            <v>336302</v>
          </cell>
          <cell r="B72207">
            <v>13242</v>
          </cell>
          <cell r="C72207">
            <v>44233.489733796298</v>
          </cell>
          <cell r="D72207">
            <v>4284</v>
          </cell>
          <cell r="E72207">
            <v>0</v>
          </cell>
          <cell r="F72207">
            <v>43922.838472222225</v>
          </cell>
          <cell r="G72207">
            <v>0</v>
          </cell>
        </row>
        <row r="72208">
          <cell r="A72208">
            <v>336307</v>
          </cell>
          <cell r="B72208">
            <v>2485</v>
          </cell>
          <cell r="C72208">
            <v>44233.497685185182</v>
          </cell>
          <cell r="D72208">
            <v>4797</v>
          </cell>
          <cell r="E72208">
            <v>0</v>
          </cell>
          <cell r="F72208">
            <v>44075.110925925925</v>
          </cell>
          <cell r="G72208">
            <v>0</v>
          </cell>
        </row>
        <row r="72209">
          <cell r="A72209">
            <v>336313</v>
          </cell>
          <cell r="B72209">
            <v>9946</v>
          </cell>
          <cell r="C72209">
            <v>44233.499328703707</v>
          </cell>
          <cell r="D72209">
            <v>6669</v>
          </cell>
          <cell r="E72209">
            <v>1200</v>
          </cell>
          <cell r="F72209">
            <v>44105.00309027778</v>
          </cell>
          <cell r="G72209">
            <v>0</v>
          </cell>
        </row>
        <row r="72210">
          <cell r="A72210">
            <v>336318</v>
          </cell>
          <cell r="B72210">
            <v>13769</v>
          </cell>
          <cell r="C72210">
            <v>44233.510324074072</v>
          </cell>
          <cell r="D72210">
            <v>8508</v>
          </cell>
          <cell r="E72210">
            <v>1200</v>
          </cell>
          <cell r="F72210">
            <v>43831.426666666666</v>
          </cell>
          <cell r="G72210">
            <v>0</v>
          </cell>
        </row>
        <row r="72211">
          <cell r="A72211">
            <v>336322</v>
          </cell>
          <cell r="B72211">
            <v>2801</v>
          </cell>
          <cell r="C72211">
            <v>44233.51489583333</v>
          </cell>
          <cell r="D72211">
            <v>10897</v>
          </cell>
          <cell r="E72211">
            <v>1200</v>
          </cell>
          <cell r="F72211">
            <v>44105.438530092593</v>
          </cell>
          <cell r="G72211">
            <v>0</v>
          </cell>
        </row>
        <row r="72212">
          <cell r="A72212">
            <v>336329</v>
          </cell>
          <cell r="B72212">
            <v>9215</v>
          </cell>
          <cell r="C72212">
            <v>44233.517280092587</v>
          </cell>
          <cell r="D72212">
            <v>6844</v>
          </cell>
          <cell r="E72212">
            <v>1200</v>
          </cell>
          <cell r="F72212">
            <v>43891.224456018521</v>
          </cell>
          <cell r="G72212">
            <v>0</v>
          </cell>
        </row>
        <row r="72213">
          <cell r="A72213">
            <v>336332</v>
          </cell>
          <cell r="B72213">
            <v>13813</v>
          </cell>
          <cell r="C72213">
            <v>44233.519212962958</v>
          </cell>
          <cell r="D72213">
            <v>5994</v>
          </cell>
          <cell r="E72213">
            <v>1200</v>
          </cell>
          <cell r="F72213">
            <v>43833.741469907407</v>
          </cell>
          <cell r="G72213">
            <v>0</v>
          </cell>
        </row>
        <row r="72214">
          <cell r="A72214">
            <v>336339</v>
          </cell>
          <cell r="B72214">
            <v>4772</v>
          </cell>
          <cell r="C72214">
            <v>44233.524791666663</v>
          </cell>
          <cell r="D72214">
            <v>6351</v>
          </cell>
          <cell r="E72214">
            <v>1200</v>
          </cell>
          <cell r="F72214">
            <v>44045.819884259261</v>
          </cell>
          <cell r="G72214">
            <v>0</v>
          </cell>
        </row>
        <row r="72215">
          <cell r="A72215">
            <v>336343</v>
          </cell>
          <cell r="B72215">
            <v>1584</v>
          </cell>
          <cell r="C72215">
            <v>44233.53087962963</v>
          </cell>
          <cell r="D72215">
            <v>13007</v>
          </cell>
          <cell r="E72215">
            <v>1200</v>
          </cell>
          <cell r="F72215">
            <v>44197.001018518517</v>
          </cell>
          <cell r="G72215">
            <v>0</v>
          </cell>
        </row>
        <row r="72216">
          <cell r="A72216">
            <v>336350</v>
          </cell>
          <cell r="B72216">
            <v>1191</v>
          </cell>
          <cell r="C72216">
            <v>44233.537083333344</v>
          </cell>
          <cell r="D72216">
            <v>7363</v>
          </cell>
          <cell r="E72216">
            <v>1200</v>
          </cell>
          <cell r="F72216">
            <v>44199.606886574074</v>
          </cell>
          <cell r="G72216">
            <v>0</v>
          </cell>
        </row>
        <row r="72217">
          <cell r="A72217">
            <v>336351</v>
          </cell>
          <cell r="B72217">
            <v>12919</v>
          </cell>
          <cell r="C72217">
            <v>44233.540266203701</v>
          </cell>
          <cell r="D72217">
            <v>940</v>
          </cell>
          <cell r="E72217">
            <v>960</v>
          </cell>
          <cell r="F72217">
            <v>44198.597974537035</v>
          </cell>
          <cell r="G72217">
            <v>0</v>
          </cell>
        </row>
        <row r="72218">
          <cell r="A72218">
            <v>336358</v>
          </cell>
          <cell r="B72218">
            <v>11033</v>
          </cell>
          <cell r="C72218">
            <v>44233.540497685193</v>
          </cell>
          <cell r="D72218">
            <v>5166</v>
          </cell>
          <cell r="E72218">
            <v>1200</v>
          </cell>
          <cell r="F72218">
            <v>44197.428252314814</v>
          </cell>
          <cell r="G72218">
            <v>0</v>
          </cell>
        </row>
        <row r="72219">
          <cell r="A72219">
            <v>336364</v>
          </cell>
          <cell r="B72219">
            <v>1741</v>
          </cell>
          <cell r="C72219">
            <v>44233.541388888887</v>
          </cell>
          <cell r="D72219">
            <v>940</v>
          </cell>
          <cell r="E72219">
            <v>1200</v>
          </cell>
          <cell r="F72219">
            <v>44198.597974537035</v>
          </cell>
          <cell r="G72219">
            <v>0</v>
          </cell>
        </row>
        <row r="72220">
          <cell r="A72220">
            <v>336368</v>
          </cell>
          <cell r="B72220">
            <v>13249</v>
          </cell>
          <cell r="C72220">
            <v>44233.541898148149</v>
          </cell>
          <cell r="D72220">
            <v>12884</v>
          </cell>
          <cell r="E72220">
            <v>1200</v>
          </cell>
          <cell r="F72220">
            <v>44197.188854166663</v>
          </cell>
          <cell r="G72220">
            <v>0</v>
          </cell>
        </row>
        <row r="72221">
          <cell r="A72221">
            <v>336375</v>
          </cell>
          <cell r="B72221">
            <v>12738</v>
          </cell>
          <cell r="C72221">
            <v>44233.5466087963</v>
          </cell>
          <cell r="D72221">
            <v>9752</v>
          </cell>
          <cell r="E72221">
            <v>1200</v>
          </cell>
          <cell r="F72221">
            <v>44105.054895833331</v>
          </cell>
          <cell r="G72221">
            <v>0</v>
          </cell>
        </row>
        <row r="72222">
          <cell r="A72222">
            <v>336378</v>
          </cell>
          <cell r="B72222">
            <v>11542</v>
          </cell>
          <cell r="C72222">
            <v>44233.549814814818</v>
          </cell>
          <cell r="D72222">
            <v>6558</v>
          </cell>
          <cell r="E72222">
            <v>1200</v>
          </cell>
          <cell r="F72222">
            <v>44201.396932870368</v>
          </cell>
          <cell r="G72222">
            <v>0</v>
          </cell>
        </row>
        <row r="72223">
          <cell r="A72223">
            <v>336381</v>
          </cell>
          <cell r="B72223">
            <v>2845</v>
          </cell>
          <cell r="C72223">
            <v>44233.551238425927</v>
          </cell>
          <cell r="D72223">
            <v>11700</v>
          </cell>
          <cell r="E72223">
            <v>1200</v>
          </cell>
          <cell r="F72223">
            <v>43833.01934027778</v>
          </cell>
          <cell r="G72223">
            <v>0</v>
          </cell>
        </row>
        <row r="72224">
          <cell r="A72224">
            <v>336383</v>
          </cell>
          <cell r="B72224">
            <v>13177</v>
          </cell>
          <cell r="C72224">
            <v>44233.551365740743</v>
          </cell>
          <cell r="D72224">
            <v>7697</v>
          </cell>
          <cell r="E72224">
            <v>1200</v>
          </cell>
          <cell r="F72224">
            <v>44137.145752314813</v>
          </cell>
          <cell r="G72224">
            <v>0</v>
          </cell>
        </row>
        <row r="72225">
          <cell r="A72225">
            <v>336384</v>
          </cell>
          <cell r="B72225">
            <v>8614</v>
          </cell>
          <cell r="C72225">
            <v>44233.561377314807</v>
          </cell>
          <cell r="D72225">
            <v>4725</v>
          </cell>
          <cell r="E72225">
            <v>1200</v>
          </cell>
          <cell r="F72225">
            <v>44229.47729166667</v>
          </cell>
          <cell r="G72225">
            <v>0</v>
          </cell>
        </row>
        <row r="72226">
          <cell r="A72226">
            <v>336391</v>
          </cell>
          <cell r="B72226">
            <v>12787</v>
          </cell>
          <cell r="C72226">
            <v>44233.564027777778</v>
          </cell>
          <cell r="D72226">
            <v>7363</v>
          </cell>
          <cell r="E72226">
            <v>1200</v>
          </cell>
          <cell r="F72226">
            <v>44199.606886574074</v>
          </cell>
          <cell r="G72226">
            <v>0</v>
          </cell>
        </row>
        <row r="72227">
          <cell r="A72227">
            <v>336397</v>
          </cell>
          <cell r="B72227">
            <v>4896</v>
          </cell>
          <cell r="C72227">
            <v>44233.569745370369</v>
          </cell>
          <cell r="D72227">
            <v>182</v>
          </cell>
          <cell r="E72227">
            <v>1200</v>
          </cell>
          <cell r="F72227">
            <v>44137.592476851853</v>
          </cell>
          <cell r="G72227">
            <v>0</v>
          </cell>
        </row>
        <row r="72228">
          <cell r="A72228">
            <v>336400</v>
          </cell>
          <cell r="B72228">
            <v>13130</v>
          </cell>
          <cell r="C72228">
            <v>44233.5703125</v>
          </cell>
          <cell r="D72228">
            <v>11562</v>
          </cell>
          <cell r="E72228">
            <v>1200</v>
          </cell>
          <cell r="F72228">
            <v>44076.770902777775</v>
          </cell>
          <cell r="G72228">
            <v>0</v>
          </cell>
        </row>
        <row r="72229">
          <cell r="A72229">
            <v>336406</v>
          </cell>
          <cell r="B72229">
            <v>8943</v>
          </cell>
          <cell r="C72229">
            <v>44233.571967592587</v>
          </cell>
          <cell r="D72229">
            <v>1834</v>
          </cell>
          <cell r="E72229">
            <v>0</v>
          </cell>
          <cell r="F72229">
            <v>44045.603078703702</v>
          </cell>
          <cell r="G72229">
            <v>0</v>
          </cell>
        </row>
        <row r="72230">
          <cell r="A72230">
            <v>336412</v>
          </cell>
          <cell r="B72230">
            <v>10766</v>
          </cell>
          <cell r="C72230">
            <v>44233.575532407413</v>
          </cell>
          <cell r="D72230">
            <v>3821</v>
          </cell>
          <cell r="E72230">
            <v>1200</v>
          </cell>
          <cell r="F72230">
            <v>43835.019953703704</v>
          </cell>
          <cell r="G72230">
            <v>0</v>
          </cell>
        </row>
        <row r="72231">
          <cell r="A72231">
            <v>336416</v>
          </cell>
          <cell r="B72231">
            <v>9558</v>
          </cell>
          <cell r="C72231">
            <v>44233.578194444453</v>
          </cell>
          <cell r="D72231">
            <v>2807</v>
          </cell>
          <cell r="E72231">
            <v>1200</v>
          </cell>
          <cell r="F72231">
            <v>44044.635451388887</v>
          </cell>
          <cell r="G72231">
            <v>0</v>
          </cell>
        </row>
        <row r="72232">
          <cell r="A72232">
            <v>336427</v>
          </cell>
          <cell r="B72232">
            <v>1045</v>
          </cell>
          <cell r="C72232">
            <v>44233.582939814813</v>
          </cell>
          <cell r="D72232">
            <v>6508</v>
          </cell>
          <cell r="E72232">
            <v>0</v>
          </cell>
          <cell r="F72232">
            <v>43922.195034722223</v>
          </cell>
          <cell r="G72232">
            <v>0</v>
          </cell>
        </row>
        <row r="72233">
          <cell r="A72233">
            <v>336429</v>
          </cell>
          <cell r="B72233">
            <v>8078</v>
          </cell>
          <cell r="C72233">
            <v>44233.583171296297</v>
          </cell>
          <cell r="D72233">
            <v>552</v>
          </cell>
          <cell r="E72233">
            <v>1200</v>
          </cell>
          <cell r="F72233">
            <v>44137.753993055558</v>
          </cell>
          <cell r="G72233">
            <v>0</v>
          </cell>
        </row>
        <row r="72234">
          <cell r="A72234">
            <v>336434</v>
          </cell>
          <cell r="B72234">
            <v>7609</v>
          </cell>
          <cell r="C72234">
            <v>44233.584004629629</v>
          </cell>
          <cell r="D72234">
            <v>228</v>
          </cell>
          <cell r="E72234">
            <v>1200</v>
          </cell>
          <cell r="F72234">
            <v>44200.374178240738</v>
          </cell>
          <cell r="G72234">
            <v>0</v>
          </cell>
        </row>
        <row r="72235">
          <cell r="A72235">
            <v>336440</v>
          </cell>
          <cell r="B72235">
            <v>8302</v>
          </cell>
          <cell r="C72235">
            <v>44233.58457175926</v>
          </cell>
          <cell r="D72235">
            <v>11932</v>
          </cell>
          <cell r="E72235">
            <v>960</v>
          </cell>
          <cell r="F72235">
            <v>44136.615451388891</v>
          </cell>
          <cell r="G72235">
            <v>0</v>
          </cell>
        </row>
        <row r="72236">
          <cell r="A72236">
            <v>336445</v>
          </cell>
          <cell r="B72236">
            <v>11542</v>
          </cell>
          <cell r="C72236">
            <v>44233.588078703702</v>
          </cell>
          <cell r="D72236">
            <v>12711</v>
          </cell>
          <cell r="E72236">
            <v>0</v>
          </cell>
          <cell r="F72236">
            <v>43862.756041666667</v>
          </cell>
          <cell r="G72236">
            <v>0</v>
          </cell>
        </row>
        <row r="72237">
          <cell r="A72237">
            <v>336449</v>
          </cell>
          <cell r="B72237">
            <v>1877</v>
          </cell>
          <cell r="C72237">
            <v>44233.593726851846</v>
          </cell>
          <cell r="D72237">
            <v>5893</v>
          </cell>
          <cell r="E72237">
            <v>1200</v>
          </cell>
          <cell r="F72237">
            <v>44075.811689814815</v>
          </cell>
          <cell r="G72237">
            <v>0</v>
          </cell>
        </row>
        <row r="72238">
          <cell r="A72238">
            <v>336455</v>
          </cell>
          <cell r="B72238">
            <v>1687</v>
          </cell>
          <cell r="C72238">
            <v>44233.593773148154</v>
          </cell>
          <cell r="D72238">
            <v>4621</v>
          </cell>
          <cell r="E72238">
            <v>1200</v>
          </cell>
          <cell r="F72238">
            <v>44075.263368055559</v>
          </cell>
          <cell r="G72238">
            <v>0</v>
          </cell>
        </row>
        <row r="72239">
          <cell r="A72239">
            <v>336462</v>
          </cell>
          <cell r="B72239">
            <v>6035</v>
          </cell>
          <cell r="C72239">
            <v>44233.596689814818</v>
          </cell>
          <cell r="D72239">
            <v>8530</v>
          </cell>
          <cell r="E72239">
            <v>1200</v>
          </cell>
          <cell r="F72239">
            <v>44136.910833333335</v>
          </cell>
          <cell r="G72239">
            <v>0</v>
          </cell>
        </row>
        <row r="72240">
          <cell r="A72240">
            <v>336466</v>
          </cell>
          <cell r="B72240">
            <v>1927</v>
          </cell>
          <cell r="C72240">
            <v>44233.60833333333</v>
          </cell>
          <cell r="D72240">
            <v>11210</v>
          </cell>
          <cell r="E72240">
            <v>1200</v>
          </cell>
          <cell r="F72240">
            <v>43922.334780092591</v>
          </cell>
          <cell r="G72240">
            <v>0</v>
          </cell>
        </row>
        <row r="72241">
          <cell r="A72241">
            <v>336467</v>
          </cell>
          <cell r="B72241">
            <v>13032</v>
          </cell>
          <cell r="C72241">
            <v>44233.61451388889</v>
          </cell>
          <cell r="D72241">
            <v>232</v>
          </cell>
          <cell r="E72241">
            <v>1200</v>
          </cell>
          <cell r="F72241">
            <v>44136.205462962964</v>
          </cell>
          <cell r="G72241">
            <v>0</v>
          </cell>
        </row>
        <row r="72242">
          <cell r="A72242">
            <v>336474</v>
          </cell>
          <cell r="B72242">
            <v>1947</v>
          </cell>
          <cell r="C72242">
            <v>44233.618344907409</v>
          </cell>
          <cell r="D72242">
            <v>13853</v>
          </cell>
          <cell r="E72242">
            <v>0</v>
          </cell>
          <cell r="F72242">
            <v>44075.264965277776</v>
          </cell>
          <cell r="G72242">
            <v>0</v>
          </cell>
        </row>
        <row r="72243">
          <cell r="A72243">
            <v>336475</v>
          </cell>
          <cell r="B72243">
            <v>4993</v>
          </cell>
          <cell r="C72243">
            <v>44233.621990740743</v>
          </cell>
          <cell r="D72243">
            <v>3821</v>
          </cell>
          <cell r="E72243">
            <v>1200</v>
          </cell>
          <cell r="F72243">
            <v>43835.019953703704</v>
          </cell>
          <cell r="G72243">
            <v>0</v>
          </cell>
        </row>
        <row r="72244">
          <cell r="A72244">
            <v>336481</v>
          </cell>
          <cell r="B72244">
            <v>435</v>
          </cell>
          <cell r="C72244">
            <v>44233.622557870367</v>
          </cell>
          <cell r="D72244">
            <v>6806</v>
          </cell>
          <cell r="E72244">
            <v>960</v>
          </cell>
          <cell r="F72244">
            <v>44229.847256944442</v>
          </cell>
          <cell r="G72244">
            <v>0</v>
          </cell>
        </row>
        <row r="72245">
          <cell r="A72245">
            <v>336482</v>
          </cell>
          <cell r="B72245">
            <v>12405</v>
          </cell>
          <cell r="C72245">
            <v>44233.626377314817</v>
          </cell>
          <cell r="D72245">
            <v>7343</v>
          </cell>
          <cell r="E72245">
            <v>1200</v>
          </cell>
          <cell r="F72245">
            <v>44166.252939814818</v>
          </cell>
          <cell r="G72245">
            <v>0</v>
          </cell>
        </row>
        <row r="72246">
          <cell r="A72246">
            <v>336485</v>
          </cell>
          <cell r="B72246">
            <v>1414</v>
          </cell>
          <cell r="C72246">
            <v>44233.630659722221</v>
          </cell>
          <cell r="D72246">
            <v>940</v>
          </cell>
          <cell r="E72246">
            <v>1200</v>
          </cell>
          <cell r="F72246">
            <v>44198.597974537035</v>
          </cell>
          <cell r="G72246">
            <v>0</v>
          </cell>
        </row>
        <row r="72247">
          <cell r="A72247">
            <v>336491</v>
          </cell>
          <cell r="B72247">
            <v>1512</v>
          </cell>
          <cell r="C72247">
            <v>44233.643240740741</v>
          </cell>
          <cell r="D72247">
            <v>12798</v>
          </cell>
          <cell r="E72247">
            <v>1200</v>
          </cell>
          <cell r="F72247">
            <v>44045.843321759261</v>
          </cell>
          <cell r="G72247">
            <v>0</v>
          </cell>
        </row>
        <row r="72248">
          <cell r="A72248">
            <v>336493</v>
          </cell>
          <cell r="B72248">
            <v>8965</v>
          </cell>
          <cell r="C72248">
            <v>44233.650543981479</v>
          </cell>
          <cell r="D72248">
            <v>6470</v>
          </cell>
          <cell r="E72248">
            <v>1200</v>
          </cell>
          <cell r="F72248">
            <v>44075.470451388886</v>
          </cell>
          <cell r="G72248">
            <v>0</v>
          </cell>
        </row>
        <row r="72249">
          <cell r="A72249">
            <v>336494</v>
          </cell>
          <cell r="B72249">
            <v>10229</v>
          </cell>
          <cell r="C72249">
            <v>44233.657708333332</v>
          </cell>
          <cell r="D72249">
            <v>13758</v>
          </cell>
          <cell r="E72249">
            <v>1200</v>
          </cell>
          <cell r="F72249">
            <v>44167.442152777781</v>
          </cell>
          <cell r="G72249">
            <v>0</v>
          </cell>
        </row>
        <row r="72250">
          <cell r="A72250">
            <v>336501</v>
          </cell>
          <cell r="B72250">
            <v>6790</v>
          </cell>
          <cell r="C72250">
            <v>44233.661979166667</v>
          </cell>
          <cell r="D72250">
            <v>11835</v>
          </cell>
          <cell r="E72250">
            <v>1200</v>
          </cell>
          <cell r="F72250">
            <v>43922.844085648147</v>
          </cell>
          <cell r="G72250">
            <v>0</v>
          </cell>
        </row>
        <row r="72251">
          <cell r="A72251">
            <v>336506</v>
          </cell>
          <cell r="B72251">
            <v>6166</v>
          </cell>
          <cell r="C72251">
            <v>44233.674039351848</v>
          </cell>
          <cell r="D72251">
            <v>11726</v>
          </cell>
          <cell r="E72251">
            <v>1200</v>
          </cell>
          <cell r="F72251">
            <v>43835.526423611111</v>
          </cell>
          <cell r="G72251">
            <v>0</v>
          </cell>
        </row>
        <row r="72252">
          <cell r="A72252">
            <v>336511</v>
          </cell>
          <cell r="B72252">
            <v>9015</v>
          </cell>
          <cell r="C72252">
            <v>44233.674699074072</v>
          </cell>
          <cell r="D72252">
            <v>2953</v>
          </cell>
          <cell r="E72252">
            <v>1200</v>
          </cell>
          <cell r="F72252">
            <v>44105.430879629632</v>
          </cell>
          <cell r="G72252">
            <v>0</v>
          </cell>
        </row>
        <row r="72253">
          <cell r="A72253">
            <v>336517</v>
          </cell>
          <cell r="B72253">
            <v>1972</v>
          </cell>
          <cell r="C72253">
            <v>44233.676018518519</v>
          </cell>
          <cell r="D72253">
            <v>6470</v>
          </cell>
          <cell r="E72253">
            <v>1200</v>
          </cell>
          <cell r="F72253">
            <v>44075.470451388886</v>
          </cell>
          <cell r="G72253">
            <v>0</v>
          </cell>
        </row>
        <row r="72254">
          <cell r="A72254">
            <v>336521</v>
          </cell>
          <cell r="B72254">
            <v>6632</v>
          </cell>
          <cell r="C72254">
            <v>44233.67701388889</v>
          </cell>
          <cell r="D72254">
            <v>6962</v>
          </cell>
          <cell r="E72254">
            <v>1200</v>
          </cell>
          <cell r="F72254">
            <v>43922.213738425926</v>
          </cell>
          <cell r="G72254">
            <v>0</v>
          </cell>
        </row>
        <row r="72255">
          <cell r="A72255">
            <v>336528</v>
          </cell>
          <cell r="B72255">
            <v>3236</v>
          </cell>
          <cell r="C72255">
            <v>44233.686331018522</v>
          </cell>
          <cell r="D72255">
            <v>10850</v>
          </cell>
          <cell r="E72255">
            <v>1200</v>
          </cell>
          <cell r="F72255">
            <v>44075.111851851849</v>
          </cell>
          <cell r="G72255">
            <v>0</v>
          </cell>
        </row>
        <row r="72256">
          <cell r="A72256">
            <v>336533</v>
          </cell>
          <cell r="B72256">
            <v>2639</v>
          </cell>
          <cell r="C72256">
            <v>44233.687222222223</v>
          </cell>
          <cell r="D72256">
            <v>9597</v>
          </cell>
          <cell r="E72256">
            <v>0</v>
          </cell>
          <cell r="F72256">
            <v>44044.821122685185</v>
          </cell>
          <cell r="G72256">
            <v>0</v>
          </cell>
        </row>
        <row r="72257">
          <cell r="A72257">
            <v>336537</v>
          </cell>
          <cell r="B72257">
            <v>4028</v>
          </cell>
          <cell r="C72257">
            <v>44233.688900462963</v>
          </cell>
          <cell r="D72257">
            <v>5216</v>
          </cell>
          <cell r="E72257">
            <v>1200</v>
          </cell>
          <cell r="F72257">
            <v>44166.069513888891</v>
          </cell>
          <cell r="G72257">
            <v>0</v>
          </cell>
        </row>
        <row r="72258">
          <cell r="A72258">
            <v>336548</v>
          </cell>
          <cell r="B72258">
            <v>10711</v>
          </cell>
          <cell r="C72258">
            <v>44233.694490740738</v>
          </cell>
          <cell r="D72258">
            <v>11110</v>
          </cell>
          <cell r="E72258">
            <v>960</v>
          </cell>
          <cell r="F72258">
            <v>44197.16915509259</v>
          </cell>
          <cell r="G72258">
            <v>0</v>
          </cell>
        </row>
        <row r="72259">
          <cell r="A72259">
            <v>336551</v>
          </cell>
          <cell r="B72259">
            <v>12290</v>
          </cell>
          <cell r="C72259">
            <v>44233.703900462962</v>
          </cell>
          <cell r="D72259">
            <v>13758</v>
          </cell>
          <cell r="E72259">
            <v>1200</v>
          </cell>
          <cell r="F72259">
            <v>44167.442152777781</v>
          </cell>
          <cell r="G72259">
            <v>0</v>
          </cell>
        </row>
        <row r="72260">
          <cell r="A72260">
            <v>336556</v>
          </cell>
          <cell r="B72260">
            <v>1053</v>
          </cell>
          <cell r="C72260">
            <v>44233.704386574071</v>
          </cell>
          <cell r="D72260">
            <v>4522</v>
          </cell>
          <cell r="E72260">
            <v>1200</v>
          </cell>
          <cell r="F72260">
            <v>44136.153078703705</v>
          </cell>
          <cell r="G72260">
            <v>0</v>
          </cell>
        </row>
        <row r="72261">
          <cell r="A72261">
            <v>336561</v>
          </cell>
          <cell r="B72261">
            <v>2990</v>
          </cell>
          <cell r="C72261">
            <v>44233.706585648149</v>
          </cell>
          <cell r="D72261">
            <v>6962</v>
          </cell>
          <cell r="E72261">
            <v>1200</v>
          </cell>
          <cell r="F72261">
            <v>43922.213738425926</v>
          </cell>
          <cell r="G72261">
            <v>0</v>
          </cell>
        </row>
        <row r="72262">
          <cell r="A72262">
            <v>336567</v>
          </cell>
          <cell r="B72262">
            <v>3405</v>
          </cell>
          <cell r="C72262">
            <v>44233.708715277768</v>
          </cell>
          <cell r="D72262">
            <v>232</v>
          </cell>
          <cell r="E72262">
            <v>1200</v>
          </cell>
          <cell r="F72262">
            <v>44136.205462962964</v>
          </cell>
          <cell r="G72262">
            <v>0</v>
          </cell>
        </row>
        <row r="72263">
          <cell r="A72263">
            <v>336578</v>
          </cell>
          <cell r="B72263">
            <v>10001</v>
          </cell>
          <cell r="C72263">
            <v>44233.714282407411</v>
          </cell>
          <cell r="D72263">
            <v>4522</v>
          </cell>
          <cell r="E72263">
            <v>1200</v>
          </cell>
          <cell r="F72263">
            <v>44136.153078703705</v>
          </cell>
          <cell r="G72263">
            <v>0</v>
          </cell>
        </row>
        <row r="72264">
          <cell r="A72264">
            <v>336582</v>
          </cell>
          <cell r="B72264">
            <v>6713</v>
          </cell>
          <cell r="C72264">
            <v>44233.715856481482</v>
          </cell>
          <cell r="D72264">
            <v>4478</v>
          </cell>
          <cell r="E72264">
            <v>1200</v>
          </cell>
          <cell r="F72264">
            <v>43892.460312499999</v>
          </cell>
          <cell r="G72264">
            <v>0</v>
          </cell>
        </row>
        <row r="72265">
          <cell r="A72265">
            <v>336583</v>
          </cell>
          <cell r="B72265">
            <v>12184</v>
          </cell>
          <cell r="C72265">
            <v>44233.717430555553</v>
          </cell>
          <cell r="D72265">
            <v>13906</v>
          </cell>
          <cell r="E72265">
            <v>960</v>
          </cell>
          <cell r="F72265">
            <v>44166.631921296299</v>
          </cell>
          <cell r="G72265">
            <v>0</v>
          </cell>
        </row>
        <row r="72266">
          <cell r="A72266">
            <v>336594</v>
          </cell>
          <cell r="B72266">
            <v>7230</v>
          </cell>
          <cell r="C72266">
            <v>44233.731041666673</v>
          </cell>
          <cell r="D72266">
            <v>4758</v>
          </cell>
          <cell r="E72266">
            <v>1200</v>
          </cell>
          <cell r="F72266">
            <v>43838.476377314815</v>
          </cell>
          <cell r="G72266">
            <v>0</v>
          </cell>
        </row>
        <row r="72267">
          <cell r="A72267">
            <v>336599</v>
          </cell>
          <cell r="B72267">
            <v>12325</v>
          </cell>
          <cell r="C72267">
            <v>44233.732002314813</v>
          </cell>
          <cell r="D72267">
            <v>13007</v>
          </cell>
          <cell r="E72267">
            <v>960</v>
          </cell>
          <cell r="F72267">
            <v>44197.001018518517</v>
          </cell>
          <cell r="G72267">
            <v>0</v>
          </cell>
        </row>
        <row r="72268">
          <cell r="A72268">
            <v>336600</v>
          </cell>
          <cell r="B72268">
            <v>12276</v>
          </cell>
          <cell r="C72268">
            <v>44233.733425925922</v>
          </cell>
          <cell r="D72268">
            <v>1897</v>
          </cell>
          <cell r="E72268">
            <v>1200</v>
          </cell>
          <cell r="F72268">
            <v>44166.034872685188</v>
          </cell>
          <cell r="G72268">
            <v>0</v>
          </cell>
        </row>
        <row r="72269">
          <cell r="A72269">
            <v>336604</v>
          </cell>
          <cell r="B72269">
            <v>5395</v>
          </cell>
          <cell r="C72269">
            <v>44233.738136574073</v>
          </cell>
          <cell r="D72269">
            <v>12086</v>
          </cell>
          <cell r="E72269">
            <v>960</v>
          </cell>
          <cell r="F72269">
            <v>44197.109861111108</v>
          </cell>
          <cell r="G72269">
            <v>0</v>
          </cell>
        </row>
        <row r="72270">
          <cell r="A72270">
            <v>336606</v>
          </cell>
          <cell r="B72270">
            <v>1609</v>
          </cell>
          <cell r="C72270">
            <v>44233.73883101852</v>
          </cell>
          <cell r="D72270">
            <v>5994</v>
          </cell>
          <cell r="E72270">
            <v>1200</v>
          </cell>
          <cell r="F72270">
            <v>43833.741469907407</v>
          </cell>
          <cell r="G72270">
            <v>0</v>
          </cell>
        </row>
        <row r="72271">
          <cell r="A72271">
            <v>336610</v>
          </cell>
          <cell r="B72271">
            <v>12365</v>
          </cell>
          <cell r="C72271">
            <v>44233.741979166669</v>
          </cell>
          <cell r="D72271">
            <v>2731</v>
          </cell>
          <cell r="E72271">
            <v>1200</v>
          </cell>
          <cell r="F72271">
            <v>44198.486990740741</v>
          </cell>
          <cell r="G72271">
            <v>0</v>
          </cell>
        </row>
        <row r="72272">
          <cell r="A72272">
            <v>336613</v>
          </cell>
          <cell r="B72272">
            <v>7760</v>
          </cell>
          <cell r="C72272">
            <v>44233.744328703702</v>
          </cell>
          <cell r="D72272">
            <v>7978</v>
          </cell>
          <cell r="E72272">
            <v>1200</v>
          </cell>
          <cell r="F72272">
            <v>44076.571203703701</v>
          </cell>
          <cell r="G72272">
            <v>0</v>
          </cell>
        </row>
        <row r="72273">
          <cell r="A72273">
            <v>336615</v>
          </cell>
          <cell r="B72273">
            <v>6236</v>
          </cell>
          <cell r="C72273">
            <v>44233.747499999998</v>
          </cell>
          <cell r="D72273">
            <v>13731</v>
          </cell>
          <cell r="E72273">
            <v>0</v>
          </cell>
          <cell r="F72273">
            <v>44168.802858796298</v>
          </cell>
          <cell r="G72273">
            <v>0</v>
          </cell>
        </row>
        <row r="72274">
          <cell r="A72274">
            <v>336619</v>
          </cell>
          <cell r="B72274">
            <v>4932</v>
          </cell>
          <cell r="C72274">
            <v>44233.747974537036</v>
          </cell>
          <cell r="D72274">
            <v>11339</v>
          </cell>
          <cell r="E72274">
            <v>1200</v>
          </cell>
          <cell r="F72274">
            <v>44136.277511574073</v>
          </cell>
          <cell r="G72274">
            <v>0</v>
          </cell>
        </row>
        <row r="72275">
          <cell r="A72275">
            <v>336620</v>
          </cell>
          <cell r="B72275">
            <v>13465</v>
          </cell>
          <cell r="C72275">
            <v>44233.752615740741</v>
          </cell>
          <cell r="D72275">
            <v>2731</v>
          </cell>
          <cell r="E72275">
            <v>1200</v>
          </cell>
          <cell r="F72275">
            <v>44198.486990740741</v>
          </cell>
          <cell r="G72275">
            <v>0</v>
          </cell>
        </row>
        <row r="72276">
          <cell r="A72276">
            <v>336624</v>
          </cell>
          <cell r="B72276">
            <v>8845</v>
          </cell>
          <cell r="C72276">
            <v>44233.754189814812</v>
          </cell>
          <cell r="D72276">
            <v>10587</v>
          </cell>
          <cell r="E72276">
            <v>1200</v>
          </cell>
          <cell r="F72276">
            <v>44013.007175925923</v>
          </cell>
          <cell r="G72276">
            <v>0</v>
          </cell>
        </row>
        <row r="72277">
          <cell r="A72277">
            <v>336631</v>
          </cell>
          <cell r="B72277">
            <v>4164</v>
          </cell>
          <cell r="C72277">
            <v>44233.754502314812</v>
          </cell>
          <cell r="D72277">
            <v>11210</v>
          </cell>
          <cell r="E72277">
            <v>960</v>
          </cell>
          <cell r="F72277">
            <v>43922.334780092591</v>
          </cell>
          <cell r="G72277">
            <v>0</v>
          </cell>
        </row>
        <row r="72278">
          <cell r="A72278">
            <v>336633</v>
          </cell>
          <cell r="B72278">
            <v>3017</v>
          </cell>
          <cell r="C72278">
            <v>44233.75613425926</v>
          </cell>
          <cell r="D72278">
            <v>11437</v>
          </cell>
          <cell r="E72278">
            <v>1200</v>
          </cell>
          <cell r="F72278">
            <v>43923.125856481478</v>
          </cell>
          <cell r="G72278">
            <v>0</v>
          </cell>
        </row>
        <row r="72279">
          <cell r="A72279">
            <v>336639</v>
          </cell>
          <cell r="B72279">
            <v>7083</v>
          </cell>
          <cell r="C72279">
            <v>44233.758680555547</v>
          </cell>
          <cell r="D72279">
            <v>3813</v>
          </cell>
          <cell r="E72279">
            <v>1200</v>
          </cell>
          <cell r="F72279">
            <v>44044.288703703707</v>
          </cell>
          <cell r="G72279">
            <v>0</v>
          </cell>
        </row>
        <row r="72280">
          <cell r="A72280">
            <v>336642</v>
          </cell>
          <cell r="B72280">
            <v>7794</v>
          </cell>
          <cell r="C72280">
            <v>44233.759571759263</v>
          </cell>
          <cell r="D72280">
            <v>2780</v>
          </cell>
          <cell r="E72280">
            <v>1200</v>
          </cell>
          <cell r="F72280">
            <v>44044.350624999999</v>
          </cell>
          <cell r="G72280">
            <v>0</v>
          </cell>
        </row>
        <row r="72281">
          <cell r="A72281">
            <v>336649</v>
          </cell>
          <cell r="B72281">
            <v>1877</v>
          </cell>
          <cell r="C72281">
            <v>44233.761076388888</v>
          </cell>
          <cell r="D72281">
            <v>264</v>
          </cell>
          <cell r="E72281">
            <v>1200</v>
          </cell>
          <cell r="F72281">
            <v>44045.331446759257</v>
          </cell>
          <cell r="G72281">
            <v>0</v>
          </cell>
        </row>
        <row r="72282">
          <cell r="A72282">
            <v>336654</v>
          </cell>
          <cell r="B72282">
            <v>10669</v>
          </cell>
          <cell r="C72282">
            <v>44233.765266203707</v>
          </cell>
          <cell r="D72282">
            <v>4972</v>
          </cell>
          <cell r="E72282">
            <v>1200</v>
          </cell>
          <cell r="F72282">
            <v>43952.029305555552</v>
          </cell>
          <cell r="G72282">
            <v>0</v>
          </cell>
        </row>
        <row r="72283">
          <cell r="A72283">
            <v>336658</v>
          </cell>
          <cell r="B72283">
            <v>1422</v>
          </cell>
          <cell r="C72283">
            <v>44233.765694444453</v>
          </cell>
          <cell r="D72283">
            <v>4730</v>
          </cell>
          <cell r="E72283">
            <v>1200</v>
          </cell>
          <cell r="F72283">
            <v>44228.863761574074</v>
          </cell>
          <cell r="G72283">
            <v>0</v>
          </cell>
        </row>
        <row r="72284">
          <cell r="A72284">
            <v>336659</v>
          </cell>
          <cell r="B72284">
            <v>542</v>
          </cell>
          <cell r="C72284">
            <v>44233.767118055563</v>
          </cell>
          <cell r="D72284">
            <v>8404</v>
          </cell>
          <cell r="E72284">
            <v>1200</v>
          </cell>
          <cell r="F72284">
            <v>43862.8516087963</v>
          </cell>
          <cell r="G72284">
            <v>0</v>
          </cell>
        </row>
        <row r="72285">
          <cell r="A72285">
            <v>336663</v>
          </cell>
          <cell r="B72285">
            <v>5583</v>
          </cell>
          <cell r="C72285">
            <v>44233.774907407409</v>
          </cell>
          <cell r="D72285">
            <v>13813</v>
          </cell>
          <cell r="E72285">
            <v>1200</v>
          </cell>
          <cell r="F72285">
            <v>43923.310972222222</v>
          </cell>
          <cell r="G72285">
            <v>0</v>
          </cell>
        </row>
        <row r="72286">
          <cell r="A72286">
            <v>336667</v>
          </cell>
          <cell r="B72286">
            <v>13061</v>
          </cell>
          <cell r="C72286">
            <v>44233.777974537043</v>
          </cell>
          <cell r="D72286">
            <v>13562</v>
          </cell>
          <cell r="E72286">
            <v>1200</v>
          </cell>
          <cell r="F72286">
            <v>44197.921203703707</v>
          </cell>
          <cell r="G72286">
            <v>0</v>
          </cell>
        </row>
        <row r="72287">
          <cell r="A72287">
            <v>336675</v>
          </cell>
          <cell r="B72287">
            <v>7751</v>
          </cell>
          <cell r="C72287">
            <v>44233.782534722217</v>
          </cell>
          <cell r="D72287">
            <v>310</v>
          </cell>
          <cell r="E72287">
            <v>1200</v>
          </cell>
          <cell r="F72287">
            <v>44105.154143518521</v>
          </cell>
          <cell r="G72287">
            <v>0</v>
          </cell>
        </row>
        <row r="72288">
          <cell r="A72288">
            <v>336679</v>
          </cell>
          <cell r="B72288">
            <v>6151</v>
          </cell>
          <cell r="C72288">
            <v>44233.785370370373</v>
          </cell>
          <cell r="D72288">
            <v>12268</v>
          </cell>
          <cell r="E72288">
            <v>1200</v>
          </cell>
          <cell r="F72288">
            <v>44229.740833333337</v>
          </cell>
          <cell r="G72288">
            <v>0</v>
          </cell>
        </row>
        <row r="72289">
          <cell r="A72289">
            <v>336684</v>
          </cell>
          <cell r="B72289">
            <v>6329</v>
          </cell>
          <cell r="C72289">
            <v>44233.786504629628</v>
          </cell>
          <cell r="D72289">
            <v>552</v>
          </cell>
          <cell r="E72289">
            <v>1200</v>
          </cell>
          <cell r="F72289">
            <v>44137.753993055558</v>
          </cell>
          <cell r="G72289">
            <v>0</v>
          </cell>
        </row>
        <row r="72290">
          <cell r="A72290">
            <v>336689</v>
          </cell>
          <cell r="B72290">
            <v>11854</v>
          </cell>
          <cell r="C72290">
            <v>44233.786805555559</v>
          </cell>
          <cell r="D72290">
            <v>12809</v>
          </cell>
          <cell r="E72290">
            <v>0</v>
          </cell>
          <cell r="F72290">
            <v>44197.246342592596</v>
          </cell>
          <cell r="G72290">
            <v>0</v>
          </cell>
        </row>
        <row r="72291">
          <cell r="A72291">
            <v>336694</v>
          </cell>
          <cell r="B72291">
            <v>8352</v>
          </cell>
          <cell r="C72291">
            <v>44233.789780092593</v>
          </cell>
          <cell r="D72291">
            <v>12798</v>
          </cell>
          <cell r="E72291">
            <v>1200</v>
          </cell>
          <cell r="F72291">
            <v>44045.843321759261</v>
          </cell>
          <cell r="G72291">
            <v>0</v>
          </cell>
        </row>
        <row r="72292">
          <cell r="A72292">
            <v>336697</v>
          </cell>
          <cell r="B72292">
            <v>13855</v>
          </cell>
          <cell r="C72292">
            <v>44233.790127314824</v>
          </cell>
          <cell r="D72292">
            <v>7062</v>
          </cell>
          <cell r="E72292">
            <v>1200</v>
          </cell>
          <cell r="F72292">
            <v>43832.040196759262</v>
          </cell>
          <cell r="G72292">
            <v>0</v>
          </cell>
        </row>
        <row r="72293">
          <cell r="A72293">
            <v>336704</v>
          </cell>
          <cell r="B72293">
            <v>4428</v>
          </cell>
          <cell r="C72293">
            <v>44233.792650462958</v>
          </cell>
          <cell r="D72293">
            <v>4476</v>
          </cell>
          <cell r="E72293">
            <v>1200</v>
          </cell>
          <cell r="F72293">
            <v>44014.172569444447</v>
          </cell>
          <cell r="G72293">
            <v>0</v>
          </cell>
        </row>
        <row r="72294">
          <cell r="A72294">
            <v>336709</v>
          </cell>
          <cell r="B72294">
            <v>11280</v>
          </cell>
          <cell r="C72294">
            <v>44233.803032407413</v>
          </cell>
          <cell r="D72294">
            <v>1897</v>
          </cell>
          <cell r="E72294">
            <v>1200</v>
          </cell>
          <cell r="F72294">
            <v>44166.034872685188</v>
          </cell>
          <cell r="G72294">
            <v>0</v>
          </cell>
        </row>
        <row r="72295">
          <cell r="A72295">
            <v>336715</v>
          </cell>
          <cell r="B72295">
            <v>4666</v>
          </cell>
          <cell r="C72295">
            <v>44233.809201388889</v>
          </cell>
          <cell r="D72295">
            <v>2628</v>
          </cell>
          <cell r="E72295">
            <v>1200</v>
          </cell>
          <cell r="F72295">
            <v>44077.032141203701</v>
          </cell>
          <cell r="G72295">
            <v>0</v>
          </cell>
        </row>
        <row r="72296">
          <cell r="A72296">
            <v>336717</v>
          </cell>
          <cell r="B72296">
            <v>10948</v>
          </cell>
          <cell r="C72296">
            <v>44233.812152777777</v>
          </cell>
          <cell r="D72296">
            <v>12523</v>
          </cell>
          <cell r="E72296">
            <v>1200</v>
          </cell>
          <cell r="F72296">
            <v>44105.083819444444</v>
          </cell>
          <cell r="G72296">
            <v>0</v>
          </cell>
        </row>
        <row r="72297">
          <cell r="A72297">
            <v>336719</v>
          </cell>
          <cell r="B72297">
            <v>8379</v>
          </cell>
          <cell r="C72297">
            <v>44233.812719907408</v>
          </cell>
          <cell r="D72297">
            <v>11329</v>
          </cell>
          <cell r="E72297">
            <v>1200</v>
          </cell>
          <cell r="F72297">
            <v>43983.596550925926</v>
          </cell>
          <cell r="G72297">
            <v>0</v>
          </cell>
        </row>
        <row r="72298">
          <cell r="A72298">
            <v>336721</v>
          </cell>
          <cell r="B72298">
            <v>9069</v>
          </cell>
          <cell r="C72298">
            <v>44233.814710648148</v>
          </cell>
          <cell r="D72298">
            <v>10192</v>
          </cell>
          <cell r="E72298">
            <v>1200</v>
          </cell>
          <cell r="F72298">
            <v>44013.023599537039</v>
          </cell>
          <cell r="G72298">
            <v>0</v>
          </cell>
        </row>
        <row r="72299">
          <cell r="A72299">
            <v>336724</v>
          </cell>
          <cell r="B72299">
            <v>8096</v>
          </cell>
          <cell r="C72299">
            <v>44233.816550925927</v>
          </cell>
          <cell r="D72299">
            <v>11329</v>
          </cell>
          <cell r="E72299">
            <v>0</v>
          </cell>
          <cell r="F72299">
            <v>43983.596550925926</v>
          </cell>
          <cell r="G72299">
            <v>0</v>
          </cell>
        </row>
        <row r="72300">
          <cell r="A72300">
            <v>336728</v>
          </cell>
          <cell r="B72300">
            <v>1631</v>
          </cell>
          <cell r="C72300">
            <v>44233.819062499999</v>
          </cell>
          <cell r="D72300">
            <v>4725</v>
          </cell>
          <cell r="E72300">
            <v>1200</v>
          </cell>
          <cell r="F72300">
            <v>44229.47729166667</v>
          </cell>
          <cell r="G72300">
            <v>0</v>
          </cell>
        </row>
        <row r="72301">
          <cell r="A72301">
            <v>336734</v>
          </cell>
          <cell r="B72301">
            <v>5793</v>
          </cell>
          <cell r="C72301">
            <v>44233.822708333333</v>
          </cell>
          <cell r="D72301">
            <v>9608</v>
          </cell>
          <cell r="E72301">
            <v>1200</v>
          </cell>
          <cell r="F72301">
            <v>44076.014999999999</v>
          </cell>
          <cell r="G72301">
            <v>0</v>
          </cell>
        </row>
        <row r="72302">
          <cell r="A72302">
            <v>336736</v>
          </cell>
          <cell r="B72302">
            <v>3067</v>
          </cell>
          <cell r="C72302">
            <v>44233.824074074073</v>
          </cell>
          <cell r="D72302">
            <v>8662</v>
          </cell>
          <cell r="E72302">
            <v>1200</v>
          </cell>
          <cell r="F72302">
            <v>44044.306481481479</v>
          </cell>
          <cell r="G72302">
            <v>0</v>
          </cell>
        </row>
        <row r="72303">
          <cell r="A72303">
            <v>336737</v>
          </cell>
          <cell r="B72303">
            <v>13865</v>
          </cell>
          <cell r="C72303">
            <v>44233.82440972222</v>
          </cell>
          <cell r="D72303">
            <v>6210</v>
          </cell>
          <cell r="E72303">
            <v>1200</v>
          </cell>
          <cell r="F72303">
            <v>43922.62840277778</v>
          </cell>
          <cell r="G72303">
            <v>0</v>
          </cell>
        </row>
        <row r="72304">
          <cell r="A72304">
            <v>336739</v>
          </cell>
          <cell r="B72304">
            <v>5200</v>
          </cell>
          <cell r="C72304">
            <v>44233.827719907407</v>
          </cell>
          <cell r="D72304">
            <v>963</v>
          </cell>
          <cell r="E72304">
            <v>1200</v>
          </cell>
          <cell r="F72304">
            <v>44044.170370370368</v>
          </cell>
          <cell r="G72304">
            <v>0</v>
          </cell>
        </row>
        <row r="72305">
          <cell r="A72305">
            <v>336745</v>
          </cell>
          <cell r="B72305">
            <v>3795</v>
          </cell>
          <cell r="C72305">
            <v>44233.83216435185</v>
          </cell>
          <cell r="D72305">
            <v>11437</v>
          </cell>
          <cell r="E72305">
            <v>1200</v>
          </cell>
          <cell r="F72305">
            <v>43923.125856481478</v>
          </cell>
          <cell r="G72305">
            <v>0</v>
          </cell>
        </row>
        <row r="72306">
          <cell r="A72306">
            <v>336752</v>
          </cell>
          <cell r="B72306">
            <v>4819</v>
          </cell>
          <cell r="C72306">
            <v>44233.838067129633</v>
          </cell>
          <cell r="D72306">
            <v>12391</v>
          </cell>
          <cell r="E72306">
            <v>1200</v>
          </cell>
          <cell r="F72306">
            <v>44198.024780092594</v>
          </cell>
          <cell r="G72306">
            <v>0</v>
          </cell>
        </row>
        <row r="72307">
          <cell r="A72307">
            <v>336763</v>
          </cell>
          <cell r="B72307">
            <v>9034</v>
          </cell>
          <cell r="C72307">
            <v>44233.840069444443</v>
          </cell>
          <cell r="D72307">
            <v>10347</v>
          </cell>
          <cell r="E72307">
            <v>1200</v>
          </cell>
          <cell r="F72307">
            <v>44076.1249537037</v>
          </cell>
          <cell r="G72307">
            <v>0</v>
          </cell>
        </row>
        <row r="72308">
          <cell r="A72308">
            <v>336770</v>
          </cell>
          <cell r="B72308">
            <v>5031</v>
          </cell>
          <cell r="C72308">
            <v>44233.84101851852</v>
          </cell>
          <cell r="D72308">
            <v>2491</v>
          </cell>
          <cell r="E72308">
            <v>1200</v>
          </cell>
          <cell r="F72308">
            <v>44136.620497685188</v>
          </cell>
          <cell r="G72308">
            <v>0</v>
          </cell>
        </row>
        <row r="72309">
          <cell r="A72309">
            <v>336776</v>
          </cell>
          <cell r="B72309">
            <v>1615</v>
          </cell>
          <cell r="C72309">
            <v>44233.843310185177</v>
          </cell>
          <cell r="D72309">
            <v>9086</v>
          </cell>
          <cell r="E72309">
            <v>1200</v>
          </cell>
          <cell r="F72309">
            <v>43952.751793981479</v>
          </cell>
          <cell r="G72309">
            <v>0</v>
          </cell>
        </row>
        <row r="72310">
          <cell r="A72310">
            <v>336779</v>
          </cell>
          <cell r="B72310">
            <v>12044</v>
          </cell>
          <cell r="C72310">
            <v>44233.845034722217</v>
          </cell>
          <cell r="D72310">
            <v>11664</v>
          </cell>
          <cell r="E72310">
            <v>1200</v>
          </cell>
          <cell r="F72310">
            <v>44105.660173611112</v>
          </cell>
          <cell r="G72310">
            <v>0</v>
          </cell>
        </row>
        <row r="72311">
          <cell r="A72311">
            <v>336784</v>
          </cell>
          <cell r="B72311">
            <v>2806</v>
          </cell>
          <cell r="C72311">
            <v>44233.845717592587</v>
          </cell>
          <cell r="D72311">
            <v>3850</v>
          </cell>
          <cell r="E72311">
            <v>1200</v>
          </cell>
          <cell r="F72311">
            <v>44044.450995370367</v>
          </cell>
          <cell r="G72311">
            <v>0</v>
          </cell>
        </row>
        <row r="72312">
          <cell r="A72312">
            <v>336789</v>
          </cell>
          <cell r="B72312">
            <v>2569</v>
          </cell>
          <cell r="C72312">
            <v>44233.847048611111</v>
          </cell>
          <cell r="D72312">
            <v>13731</v>
          </cell>
          <cell r="E72312">
            <v>1200</v>
          </cell>
          <cell r="F72312">
            <v>44168.802858796298</v>
          </cell>
          <cell r="G72312">
            <v>0</v>
          </cell>
        </row>
        <row r="72313">
          <cell r="A72313">
            <v>336791</v>
          </cell>
          <cell r="B72313">
            <v>9299</v>
          </cell>
          <cell r="C72313">
            <v>44233.847766203697</v>
          </cell>
          <cell r="D72313">
            <v>6631</v>
          </cell>
          <cell r="E72313">
            <v>1200</v>
          </cell>
          <cell r="F72313">
            <v>43952.977141203701</v>
          </cell>
          <cell r="G72313">
            <v>0</v>
          </cell>
        </row>
        <row r="72314">
          <cell r="A72314">
            <v>336794</v>
          </cell>
          <cell r="B72314">
            <v>5475</v>
          </cell>
          <cell r="C72314">
            <v>44233.850300925929</v>
          </cell>
          <cell r="D72314">
            <v>6210</v>
          </cell>
          <cell r="E72314">
            <v>0</v>
          </cell>
          <cell r="F72314">
            <v>43922.62840277778</v>
          </cell>
          <cell r="G72314">
            <v>0</v>
          </cell>
        </row>
        <row r="72315">
          <cell r="A72315">
            <v>336798</v>
          </cell>
          <cell r="B72315">
            <v>8828</v>
          </cell>
          <cell r="C72315">
            <v>44233.850636574083</v>
          </cell>
          <cell r="D72315">
            <v>10860</v>
          </cell>
          <cell r="E72315">
            <v>1200</v>
          </cell>
          <cell r="F72315">
            <v>44229.131874999999</v>
          </cell>
          <cell r="G72315">
            <v>0</v>
          </cell>
        </row>
        <row r="72316">
          <cell r="A72316">
            <v>336804</v>
          </cell>
          <cell r="B72316">
            <v>6775</v>
          </cell>
          <cell r="C72316">
            <v>44233.855000000003</v>
          </cell>
          <cell r="D72316">
            <v>831</v>
          </cell>
          <cell r="E72316">
            <v>1200</v>
          </cell>
          <cell r="F72316">
            <v>43952.334629629629</v>
          </cell>
          <cell r="G72316">
            <v>0</v>
          </cell>
        </row>
        <row r="72317">
          <cell r="A72317">
            <v>336810</v>
          </cell>
          <cell r="B72317">
            <v>3693</v>
          </cell>
          <cell r="C72317">
            <v>44233.855439814812</v>
          </cell>
          <cell r="D72317">
            <v>638</v>
          </cell>
          <cell r="E72317">
            <v>1200</v>
          </cell>
          <cell r="F72317">
            <v>44166.575787037036</v>
          </cell>
          <cell r="G72317">
            <v>0</v>
          </cell>
        </row>
        <row r="72318">
          <cell r="A72318">
            <v>336816</v>
          </cell>
          <cell r="B72318">
            <v>10825</v>
          </cell>
          <cell r="C72318">
            <v>44233.858263888891</v>
          </cell>
          <cell r="D72318">
            <v>8103</v>
          </cell>
          <cell r="E72318">
            <v>1200</v>
          </cell>
          <cell r="F72318">
            <v>44105.618298611109</v>
          </cell>
          <cell r="G72318">
            <v>0</v>
          </cell>
        </row>
        <row r="72319">
          <cell r="A72319">
            <v>336818</v>
          </cell>
          <cell r="B72319">
            <v>8832</v>
          </cell>
          <cell r="C72319">
            <v>44233.861331018517</v>
          </cell>
          <cell r="D72319">
            <v>10781</v>
          </cell>
          <cell r="E72319">
            <v>1200</v>
          </cell>
          <cell r="F72319">
            <v>44076.168495370373</v>
          </cell>
          <cell r="G72319">
            <v>0</v>
          </cell>
        </row>
        <row r="72320">
          <cell r="A72320">
            <v>336822</v>
          </cell>
          <cell r="B72320">
            <v>12582</v>
          </cell>
          <cell r="C72320">
            <v>44233.862407407411</v>
          </cell>
          <cell r="D72320">
            <v>11339</v>
          </cell>
          <cell r="E72320">
            <v>1200</v>
          </cell>
          <cell r="F72320">
            <v>44136.277511574073</v>
          </cell>
          <cell r="G72320">
            <v>0</v>
          </cell>
        </row>
        <row r="72321">
          <cell r="A72321">
            <v>336828</v>
          </cell>
          <cell r="B72321">
            <v>10549</v>
          </cell>
          <cell r="C72321">
            <v>44233.863194444442</v>
          </cell>
          <cell r="D72321">
            <v>9597</v>
          </cell>
          <cell r="E72321">
            <v>1200</v>
          </cell>
          <cell r="F72321">
            <v>44044.821122685185</v>
          </cell>
          <cell r="G72321">
            <v>0</v>
          </cell>
        </row>
        <row r="72322">
          <cell r="A72322">
            <v>336831</v>
          </cell>
          <cell r="B72322">
            <v>8464</v>
          </cell>
          <cell r="C72322">
            <v>44233.86377314815</v>
          </cell>
          <cell r="D72322">
            <v>4782</v>
          </cell>
          <cell r="E72322">
            <v>960</v>
          </cell>
          <cell r="F72322">
            <v>44105.143101851849</v>
          </cell>
          <cell r="G72322">
            <v>0</v>
          </cell>
        </row>
        <row r="72323">
          <cell r="A72323">
            <v>336833</v>
          </cell>
          <cell r="B72323">
            <v>591</v>
          </cell>
          <cell r="C72323">
            <v>44233.870300925933</v>
          </cell>
          <cell r="D72323">
            <v>10304</v>
          </cell>
          <cell r="E72323">
            <v>1200</v>
          </cell>
          <cell r="F72323">
            <v>43891.918229166666</v>
          </cell>
          <cell r="G72323">
            <v>0</v>
          </cell>
        </row>
        <row r="72324">
          <cell r="A72324">
            <v>336837</v>
          </cell>
          <cell r="B72324">
            <v>10460</v>
          </cell>
          <cell r="C72324">
            <v>44233.871840277781</v>
          </cell>
          <cell r="D72324">
            <v>11529</v>
          </cell>
          <cell r="E72324">
            <v>0</v>
          </cell>
          <cell r="F72324">
            <v>44166.238379629627</v>
          </cell>
          <cell r="G72324">
            <v>0</v>
          </cell>
        </row>
        <row r="72325">
          <cell r="A72325">
            <v>336841</v>
          </cell>
          <cell r="B72325">
            <v>9594</v>
          </cell>
          <cell r="C72325">
            <v>44233.872233796297</v>
          </cell>
          <cell r="D72325">
            <v>10850</v>
          </cell>
          <cell r="E72325">
            <v>960</v>
          </cell>
          <cell r="F72325">
            <v>44075.111851851849</v>
          </cell>
          <cell r="G72325">
            <v>0</v>
          </cell>
        </row>
        <row r="72326">
          <cell r="A72326">
            <v>336843</v>
          </cell>
          <cell r="B72326">
            <v>12906</v>
          </cell>
          <cell r="C72326">
            <v>44233.875034722223</v>
          </cell>
          <cell r="D72326">
            <v>10850</v>
          </cell>
          <cell r="E72326">
            <v>1200</v>
          </cell>
          <cell r="F72326">
            <v>44075.111851851849</v>
          </cell>
          <cell r="G72326">
            <v>0</v>
          </cell>
        </row>
        <row r="72327">
          <cell r="A72327">
            <v>336844</v>
          </cell>
          <cell r="B72327">
            <v>4680</v>
          </cell>
          <cell r="C72327">
            <v>44233.875914351847</v>
          </cell>
          <cell r="D72327">
            <v>10807</v>
          </cell>
          <cell r="E72327">
            <v>1200</v>
          </cell>
          <cell r="F72327">
            <v>43953.841516203705</v>
          </cell>
          <cell r="G72327">
            <v>0</v>
          </cell>
        </row>
        <row r="72328">
          <cell r="A72328">
            <v>336847</v>
          </cell>
          <cell r="B72328">
            <v>8868</v>
          </cell>
          <cell r="C72328">
            <v>44233.879548611112</v>
          </cell>
          <cell r="D72328">
            <v>12809</v>
          </cell>
          <cell r="E72328">
            <v>1200</v>
          </cell>
          <cell r="F72328">
            <v>44197.246342592596</v>
          </cell>
          <cell r="G72328">
            <v>0</v>
          </cell>
        </row>
        <row r="72329">
          <cell r="A72329">
            <v>336849</v>
          </cell>
          <cell r="B72329">
            <v>13433</v>
          </cell>
          <cell r="C72329">
            <v>44233.88108796296</v>
          </cell>
          <cell r="D72329">
            <v>5465</v>
          </cell>
          <cell r="E72329">
            <v>1200</v>
          </cell>
          <cell r="F72329">
            <v>44166.53392361111</v>
          </cell>
          <cell r="G72329">
            <v>0</v>
          </cell>
        </row>
        <row r="72330">
          <cell r="A72330">
            <v>336861</v>
          </cell>
          <cell r="B72330">
            <v>10331</v>
          </cell>
          <cell r="C72330">
            <v>44233.90184027778</v>
          </cell>
          <cell r="D72330">
            <v>13102</v>
          </cell>
          <cell r="E72330">
            <v>0</v>
          </cell>
          <cell r="F72330">
            <v>44166.357349537036</v>
          </cell>
          <cell r="G72330">
            <v>0</v>
          </cell>
        </row>
        <row r="72331">
          <cell r="A72331">
            <v>336866</v>
          </cell>
          <cell r="B72331">
            <v>8335</v>
          </cell>
          <cell r="C72331">
            <v>44233.902199074073</v>
          </cell>
          <cell r="D72331">
            <v>3821</v>
          </cell>
          <cell r="E72331">
            <v>1200</v>
          </cell>
          <cell r="F72331">
            <v>43835.019953703704</v>
          </cell>
          <cell r="G72331">
            <v>0</v>
          </cell>
        </row>
        <row r="72332">
          <cell r="A72332">
            <v>336867</v>
          </cell>
          <cell r="B72332">
            <v>2719</v>
          </cell>
          <cell r="C72332">
            <v>44233.902754629627</v>
          </cell>
          <cell r="D72332">
            <v>6806</v>
          </cell>
          <cell r="E72332">
            <v>960</v>
          </cell>
          <cell r="F72332">
            <v>44229.847256944442</v>
          </cell>
          <cell r="G72332">
            <v>0</v>
          </cell>
        </row>
        <row r="72333">
          <cell r="A72333">
            <v>336873</v>
          </cell>
          <cell r="B72333">
            <v>12006</v>
          </cell>
          <cell r="C72333">
            <v>44233.903043981481</v>
          </cell>
          <cell r="D72333">
            <v>8823</v>
          </cell>
          <cell r="E72333">
            <v>0</v>
          </cell>
          <cell r="F72333">
            <v>44136.460150462961</v>
          </cell>
          <cell r="G72333">
            <v>0</v>
          </cell>
        </row>
        <row r="72334">
          <cell r="A72334">
            <v>336874</v>
          </cell>
          <cell r="B72334">
            <v>11344</v>
          </cell>
          <cell r="C72334">
            <v>44233.906631944446</v>
          </cell>
          <cell r="D72334">
            <v>8662</v>
          </cell>
          <cell r="E72334">
            <v>1200</v>
          </cell>
          <cell r="F72334">
            <v>44044.306481481479</v>
          </cell>
          <cell r="G72334">
            <v>0</v>
          </cell>
        </row>
        <row r="72335">
          <cell r="A72335">
            <v>336879</v>
          </cell>
          <cell r="B72335">
            <v>10721</v>
          </cell>
          <cell r="C72335">
            <v>44233.906666666669</v>
          </cell>
          <cell r="D72335">
            <v>6508</v>
          </cell>
          <cell r="E72335">
            <v>1200</v>
          </cell>
          <cell r="F72335">
            <v>43922.195034722223</v>
          </cell>
          <cell r="G72335">
            <v>0</v>
          </cell>
        </row>
        <row r="72336">
          <cell r="A72336">
            <v>336883</v>
          </cell>
          <cell r="B72336">
            <v>255</v>
          </cell>
          <cell r="C72336">
            <v>44233.906770833331</v>
          </cell>
          <cell r="D72336">
            <v>7850</v>
          </cell>
          <cell r="E72336">
            <v>1200</v>
          </cell>
          <cell r="F72336">
            <v>44076.31013888889</v>
          </cell>
          <cell r="G72336">
            <v>0</v>
          </cell>
        </row>
        <row r="72337">
          <cell r="A72337">
            <v>336889</v>
          </cell>
          <cell r="B72337">
            <v>13195</v>
          </cell>
          <cell r="C72337">
            <v>44233.918414351851</v>
          </cell>
          <cell r="D72337">
            <v>3224</v>
          </cell>
          <cell r="E72337">
            <v>1200</v>
          </cell>
          <cell r="F72337">
            <v>44136.470231481479</v>
          </cell>
          <cell r="G72337">
            <v>0</v>
          </cell>
        </row>
        <row r="72338">
          <cell r="A72338">
            <v>336896</v>
          </cell>
          <cell r="B72338">
            <v>13298</v>
          </cell>
          <cell r="C72338">
            <v>44233.91909722222</v>
          </cell>
          <cell r="D72338">
            <v>11551</v>
          </cell>
          <cell r="E72338">
            <v>0</v>
          </cell>
          <cell r="F72338">
            <v>43983.338842592595</v>
          </cell>
          <cell r="G72338">
            <v>0</v>
          </cell>
        </row>
        <row r="72339">
          <cell r="A72339">
            <v>336903</v>
          </cell>
          <cell r="B72339">
            <v>9022</v>
          </cell>
          <cell r="C72339">
            <v>44233.919768518521</v>
          </cell>
          <cell r="D72339">
            <v>3318</v>
          </cell>
          <cell r="E72339">
            <v>1200</v>
          </cell>
          <cell r="F72339">
            <v>43923.46261574074</v>
          </cell>
          <cell r="G72339">
            <v>0</v>
          </cell>
        </row>
        <row r="72340">
          <cell r="A72340">
            <v>336908</v>
          </cell>
          <cell r="B72340">
            <v>11292</v>
          </cell>
          <cell r="C72340">
            <v>44233.926550925928</v>
          </cell>
          <cell r="D72340">
            <v>3506</v>
          </cell>
          <cell r="E72340">
            <v>1200</v>
          </cell>
          <cell r="F72340">
            <v>44044.029652777775</v>
          </cell>
          <cell r="G72340">
            <v>0</v>
          </cell>
        </row>
        <row r="72341">
          <cell r="A72341">
            <v>336912</v>
          </cell>
          <cell r="B72341">
            <v>4223</v>
          </cell>
          <cell r="C72341">
            <v>44233.928043981483</v>
          </cell>
          <cell r="D72341">
            <v>11210</v>
          </cell>
          <cell r="E72341">
            <v>1200</v>
          </cell>
          <cell r="F72341">
            <v>43922.334780092591</v>
          </cell>
          <cell r="G72341">
            <v>0</v>
          </cell>
        </row>
        <row r="72342">
          <cell r="A72342">
            <v>336919</v>
          </cell>
          <cell r="B72342">
            <v>7530</v>
          </cell>
          <cell r="C72342">
            <v>44233.929814814823</v>
          </cell>
          <cell r="D72342">
            <v>8662</v>
          </cell>
          <cell r="E72342">
            <v>1200</v>
          </cell>
          <cell r="F72342">
            <v>44044.306481481479</v>
          </cell>
          <cell r="G72342">
            <v>0</v>
          </cell>
        </row>
        <row r="72343">
          <cell r="A72343">
            <v>336921</v>
          </cell>
          <cell r="B72343">
            <v>12050</v>
          </cell>
          <cell r="C72343">
            <v>44233.932986111111</v>
          </cell>
          <cell r="D72343">
            <v>6266</v>
          </cell>
          <cell r="E72343">
            <v>1200</v>
          </cell>
          <cell r="F72343">
            <v>43863.602118055554</v>
          </cell>
          <cell r="G72343">
            <v>0</v>
          </cell>
        </row>
        <row r="72344">
          <cell r="A72344">
            <v>336922</v>
          </cell>
          <cell r="B72344">
            <v>7155</v>
          </cell>
          <cell r="C72344">
            <v>44233.933159722219</v>
          </cell>
          <cell r="D72344">
            <v>182</v>
          </cell>
          <cell r="E72344">
            <v>1200</v>
          </cell>
          <cell r="F72344">
            <v>44137.592476851853</v>
          </cell>
          <cell r="G72344">
            <v>0</v>
          </cell>
        </row>
        <row r="72345">
          <cell r="A72345">
            <v>336927</v>
          </cell>
          <cell r="B72345">
            <v>11240</v>
          </cell>
          <cell r="C72345">
            <v>44233.935312499998</v>
          </cell>
          <cell r="D72345">
            <v>2628</v>
          </cell>
          <cell r="E72345">
            <v>960</v>
          </cell>
          <cell r="F72345">
            <v>44077.032141203701</v>
          </cell>
          <cell r="G72345">
            <v>0</v>
          </cell>
        </row>
        <row r="72346">
          <cell r="A72346">
            <v>336933</v>
          </cell>
          <cell r="B72346">
            <v>3484</v>
          </cell>
          <cell r="C72346">
            <v>44233.938287037039</v>
          </cell>
          <cell r="D72346">
            <v>7697</v>
          </cell>
          <cell r="E72346">
            <v>1200</v>
          </cell>
          <cell r="F72346">
            <v>44137.145752314813</v>
          </cell>
          <cell r="G72346">
            <v>0</v>
          </cell>
        </row>
        <row r="72347">
          <cell r="A72347">
            <v>336946</v>
          </cell>
          <cell r="B72347">
            <v>10432</v>
          </cell>
          <cell r="C72347">
            <v>44233.943657407413</v>
          </cell>
          <cell r="D72347">
            <v>10693</v>
          </cell>
          <cell r="E72347">
            <v>1200</v>
          </cell>
          <cell r="F72347">
            <v>43983.321377314816</v>
          </cell>
          <cell r="G72347">
            <v>0</v>
          </cell>
        </row>
        <row r="72348">
          <cell r="A72348">
            <v>336962</v>
          </cell>
          <cell r="B72348">
            <v>7411</v>
          </cell>
          <cell r="C72348">
            <v>44233.968576388892</v>
          </cell>
          <cell r="D72348">
            <v>3005</v>
          </cell>
          <cell r="E72348">
            <v>1200</v>
          </cell>
          <cell r="F72348">
            <v>44044.76353009259</v>
          </cell>
          <cell r="G72348">
            <v>0</v>
          </cell>
        </row>
        <row r="72349">
          <cell r="A72349">
            <v>336966</v>
          </cell>
          <cell r="B72349">
            <v>12539</v>
          </cell>
          <cell r="C72349">
            <v>44233.979004629633</v>
          </cell>
          <cell r="D72349">
            <v>4808</v>
          </cell>
          <cell r="E72349">
            <v>1200</v>
          </cell>
          <cell r="F72349">
            <v>43835.220995370371</v>
          </cell>
          <cell r="G72349">
            <v>0</v>
          </cell>
        </row>
        <row r="72350">
          <cell r="A72350">
            <v>336971</v>
          </cell>
          <cell r="B72350">
            <v>11845</v>
          </cell>
          <cell r="C72350">
            <v>44233.984780092593</v>
          </cell>
          <cell r="D72350">
            <v>3788</v>
          </cell>
          <cell r="E72350">
            <v>1200</v>
          </cell>
          <cell r="F72350">
            <v>44075.480567129627</v>
          </cell>
          <cell r="G72350">
            <v>0</v>
          </cell>
        </row>
        <row r="72351">
          <cell r="A72351">
            <v>336973</v>
          </cell>
          <cell r="B72351">
            <v>1856</v>
          </cell>
          <cell r="C72351">
            <v>44233.987719907411</v>
          </cell>
          <cell r="D72351">
            <v>12950</v>
          </cell>
          <cell r="E72351">
            <v>1200</v>
          </cell>
          <cell r="F72351">
            <v>44166.169814814813</v>
          </cell>
          <cell r="G72351">
            <v>0</v>
          </cell>
        </row>
        <row r="72352">
          <cell r="A72352">
            <v>336980</v>
          </cell>
          <cell r="B72352">
            <v>12078</v>
          </cell>
          <cell r="C72352">
            <v>44233.990833333337</v>
          </cell>
          <cell r="D72352">
            <v>10807</v>
          </cell>
          <cell r="E72352">
            <v>1200</v>
          </cell>
          <cell r="F72352">
            <v>43953.841516203705</v>
          </cell>
          <cell r="G72352">
            <v>0</v>
          </cell>
        </row>
        <row r="72353">
          <cell r="A72353">
            <v>336985</v>
          </cell>
          <cell r="B72353">
            <v>13532</v>
          </cell>
          <cell r="C72353">
            <v>44233.990937499999</v>
          </cell>
          <cell r="D72353">
            <v>8404</v>
          </cell>
          <cell r="E72353">
            <v>1200</v>
          </cell>
          <cell r="F72353">
            <v>43862.8516087963</v>
          </cell>
          <cell r="G72353">
            <v>0</v>
          </cell>
        </row>
        <row r="72354">
          <cell r="A72354">
            <v>336986</v>
          </cell>
          <cell r="B72354">
            <v>12324</v>
          </cell>
          <cell r="C72354">
            <v>44233.995949074073</v>
          </cell>
          <cell r="D72354">
            <v>2780</v>
          </cell>
          <cell r="E72354">
            <v>1200</v>
          </cell>
          <cell r="F72354">
            <v>44044.350624999999</v>
          </cell>
          <cell r="G72354">
            <v>0</v>
          </cell>
        </row>
        <row r="72355">
          <cell r="A72355">
            <v>336987</v>
          </cell>
          <cell r="B72355">
            <v>168</v>
          </cell>
          <cell r="C72355">
            <v>44233.995983796303</v>
          </cell>
          <cell r="D72355">
            <v>2688</v>
          </cell>
          <cell r="E72355">
            <v>960</v>
          </cell>
          <cell r="F72355">
            <v>44015.97284722222</v>
          </cell>
          <cell r="G72355">
            <v>0</v>
          </cell>
        </row>
        <row r="72356">
          <cell r="A72356">
            <v>336990</v>
          </cell>
          <cell r="B72356">
            <v>2069</v>
          </cell>
          <cell r="C72356">
            <v>44233.998136574082</v>
          </cell>
          <cell r="D72356">
            <v>7850</v>
          </cell>
          <cell r="E72356">
            <v>1200</v>
          </cell>
          <cell r="F72356">
            <v>44076.31013888889</v>
          </cell>
          <cell r="G72356">
            <v>0</v>
          </cell>
        </row>
        <row r="72357">
          <cell r="A72357">
            <v>336997</v>
          </cell>
          <cell r="B72357">
            <v>10683</v>
          </cell>
          <cell r="C72357">
            <v>44233.99858796296</v>
          </cell>
          <cell r="D72357">
            <v>1181</v>
          </cell>
          <cell r="E72357">
            <v>1200</v>
          </cell>
          <cell r="F72357">
            <v>43985.458460648151</v>
          </cell>
          <cell r="G72357">
            <v>0</v>
          </cell>
        </row>
        <row r="72358">
          <cell r="A72358">
            <v>336999</v>
          </cell>
          <cell r="B72358">
            <v>9804</v>
          </cell>
          <cell r="C72358">
            <v>44233.999918981477</v>
          </cell>
          <cell r="D72358">
            <v>10138</v>
          </cell>
          <cell r="E72358">
            <v>1200</v>
          </cell>
          <cell r="F72358">
            <v>44230.843599537038</v>
          </cell>
          <cell r="G72358">
            <v>0</v>
          </cell>
        </row>
        <row r="72359">
          <cell r="A72359">
            <v>337002</v>
          </cell>
          <cell r="B72359">
            <v>9047</v>
          </cell>
          <cell r="C72359">
            <v>44234.010034722232</v>
          </cell>
          <cell r="D72359">
            <v>831</v>
          </cell>
          <cell r="E72359">
            <v>1200</v>
          </cell>
          <cell r="F72359">
            <v>43952.334629629629</v>
          </cell>
          <cell r="G72359">
            <v>0</v>
          </cell>
        </row>
        <row r="72360">
          <cell r="A72360">
            <v>337006</v>
          </cell>
          <cell r="B72360">
            <v>13697</v>
          </cell>
          <cell r="C72360">
            <v>44234.011782407397</v>
          </cell>
          <cell r="D72360">
            <v>878</v>
          </cell>
          <cell r="E72360">
            <v>1200</v>
          </cell>
          <cell r="F72360">
            <v>43922.969097222223</v>
          </cell>
          <cell r="G72360">
            <v>0</v>
          </cell>
        </row>
        <row r="72361">
          <cell r="A72361">
            <v>337007</v>
          </cell>
          <cell r="B72361">
            <v>1045</v>
          </cell>
          <cell r="C72361">
            <v>44234.012546296297</v>
          </cell>
          <cell r="D72361">
            <v>10138</v>
          </cell>
          <cell r="E72361">
            <v>1200</v>
          </cell>
          <cell r="F72361">
            <v>44230.843599537038</v>
          </cell>
          <cell r="G72361">
            <v>0</v>
          </cell>
        </row>
        <row r="72362">
          <cell r="A72362">
            <v>337012</v>
          </cell>
          <cell r="B72362">
            <v>4410</v>
          </cell>
          <cell r="C72362">
            <v>44234.016724537039</v>
          </cell>
          <cell r="D72362">
            <v>11529</v>
          </cell>
          <cell r="E72362">
            <v>1200</v>
          </cell>
          <cell r="F72362">
            <v>44166.238379629627</v>
          </cell>
          <cell r="G72362">
            <v>0</v>
          </cell>
        </row>
        <row r="72363">
          <cell r="A72363">
            <v>337013</v>
          </cell>
          <cell r="B72363">
            <v>3165</v>
          </cell>
          <cell r="C72363">
            <v>44234.018009259264</v>
          </cell>
          <cell r="D72363">
            <v>5465</v>
          </cell>
          <cell r="E72363">
            <v>1200</v>
          </cell>
          <cell r="F72363">
            <v>44166.53392361111</v>
          </cell>
          <cell r="G72363">
            <v>0</v>
          </cell>
        </row>
        <row r="72364">
          <cell r="A72364">
            <v>337016</v>
          </cell>
          <cell r="B72364">
            <v>534</v>
          </cell>
          <cell r="C72364">
            <v>44234.018333333333</v>
          </cell>
          <cell r="D72364">
            <v>4361</v>
          </cell>
          <cell r="E72364">
            <v>1200</v>
          </cell>
          <cell r="F72364">
            <v>44166.461400462962</v>
          </cell>
          <cell r="G72364">
            <v>0</v>
          </cell>
        </row>
        <row r="72365">
          <cell r="A72365">
            <v>337017</v>
          </cell>
          <cell r="B72365">
            <v>9884</v>
          </cell>
          <cell r="C72365">
            <v>44234.020787037043</v>
          </cell>
          <cell r="D72365">
            <v>6844</v>
          </cell>
          <cell r="E72365">
            <v>1200</v>
          </cell>
          <cell r="F72365">
            <v>43891.224456018521</v>
          </cell>
          <cell r="G72365">
            <v>0</v>
          </cell>
        </row>
        <row r="72366">
          <cell r="A72366">
            <v>337023</v>
          </cell>
          <cell r="B72366">
            <v>2879</v>
          </cell>
          <cell r="C72366">
            <v>44234.022291666668</v>
          </cell>
          <cell r="D72366">
            <v>1670</v>
          </cell>
          <cell r="E72366">
            <v>1200</v>
          </cell>
          <cell r="F72366">
            <v>43952.049432870372</v>
          </cell>
          <cell r="G72366">
            <v>0</v>
          </cell>
        </row>
        <row r="72367">
          <cell r="A72367">
            <v>337027</v>
          </cell>
          <cell r="B72367">
            <v>13089</v>
          </cell>
          <cell r="C72367">
            <v>44234.025069444448</v>
          </cell>
          <cell r="D72367">
            <v>638</v>
          </cell>
          <cell r="E72367">
            <v>0</v>
          </cell>
          <cell r="F72367">
            <v>44166.575787037036</v>
          </cell>
          <cell r="G72367">
            <v>0</v>
          </cell>
        </row>
        <row r="72368">
          <cell r="A72368">
            <v>337028</v>
          </cell>
          <cell r="B72368">
            <v>3072</v>
          </cell>
          <cell r="C72368">
            <v>44234.029305555552</v>
          </cell>
          <cell r="D72368">
            <v>6025</v>
          </cell>
          <cell r="E72368">
            <v>1200</v>
          </cell>
          <cell r="F72368">
            <v>44136.587361111109</v>
          </cell>
          <cell r="G72368">
            <v>0</v>
          </cell>
        </row>
        <row r="72369">
          <cell r="A72369">
            <v>337031</v>
          </cell>
          <cell r="B72369">
            <v>6632</v>
          </cell>
          <cell r="C72369">
            <v>44234.033437500002</v>
          </cell>
          <cell r="D72369">
            <v>13670</v>
          </cell>
          <cell r="E72369">
            <v>1200</v>
          </cell>
          <cell r="F72369">
            <v>44014.365486111114</v>
          </cell>
          <cell r="G72369">
            <v>0</v>
          </cell>
        </row>
        <row r="72370">
          <cell r="A72370">
            <v>337033</v>
          </cell>
          <cell r="B72370">
            <v>7216</v>
          </cell>
          <cell r="C72370">
            <v>44234.036770833343</v>
          </cell>
          <cell r="D72370">
            <v>5204</v>
          </cell>
          <cell r="E72370">
            <v>1200</v>
          </cell>
          <cell r="F72370">
            <v>43922.600034722222</v>
          </cell>
          <cell r="G72370">
            <v>0</v>
          </cell>
        </row>
        <row r="72371">
          <cell r="A72371">
            <v>337034</v>
          </cell>
          <cell r="B72371">
            <v>2968</v>
          </cell>
          <cell r="C72371">
            <v>44234.038263888891</v>
          </cell>
          <cell r="D72371">
            <v>7343</v>
          </cell>
          <cell r="E72371">
            <v>1200</v>
          </cell>
          <cell r="F72371">
            <v>44166.252939814818</v>
          </cell>
          <cell r="G72371">
            <v>0</v>
          </cell>
        </row>
        <row r="72372">
          <cell r="A72372">
            <v>337036</v>
          </cell>
          <cell r="B72372">
            <v>10447</v>
          </cell>
          <cell r="C72372">
            <v>44234.039386574077</v>
          </cell>
          <cell r="D72372">
            <v>11551</v>
          </cell>
          <cell r="E72372">
            <v>1200</v>
          </cell>
          <cell r="F72372">
            <v>43983.338842592595</v>
          </cell>
          <cell r="G72372">
            <v>0</v>
          </cell>
        </row>
        <row r="72373">
          <cell r="A72373">
            <v>337039</v>
          </cell>
          <cell r="B72373">
            <v>4580</v>
          </cell>
          <cell r="C72373">
            <v>44234.04074074074</v>
          </cell>
          <cell r="D72373">
            <v>11529</v>
          </cell>
          <cell r="E72373">
            <v>1200</v>
          </cell>
          <cell r="F72373">
            <v>44166.238379629627</v>
          </cell>
          <cell r="G72373">
            <v>0</v>
          </cell>
        </row>
        <row r="72374">
          <cell r="A72374">
            <v>337040</v>
          </cell>
          <cell r="B72374">
            <v>10460</v>
          </cell>
          <cell r="C72374">
            <v>44234.041446759264</v>
          </cell>
          <cell r="D72374">
            <v>8404</v>
          </cell>
          <cell r="E72374">
            <v>1200</v>
          </cell>
          <cell r="F72374">
            <v>43862.8516087963</v>
          </cell>
          <cell r="G72374">
            <v>0</v>
          </cell>
        </row>
        <row r="72375">
          <cell r="A72375">
            <v>337046</v>
          </cell>
          <cell r="B72375">
            <v>8695</v>
          </cell>
          <cell r="C72375">
            <v>44234.046678240738</v>
          </cell>
          <cell r="D72375">
            <v>11664</v>
          </cell>
          <cell r="E72375">
            <v>1200</v>
          </cell>
          <cell r="F72375">
            <v>44105.660173611112</v>
          </cell>
          <cell r="G72375">
            <v>0</v>
          </cell>
        </row>
        <row r="72376">
          <cell r="A72376">
            <v>337049</v>
          </cell>
          <cell r="B72376">
            <v>2069</v>
          </cell>
          <cell r="C72376">
            <v>44234.048356481479</v>
          </cell>
          <cell r="D72376">
            <v>7850</v>
          </cell>
          <cell r="E72376">
            <v>0</v>
          </cell>
          <cell r="F72376">
            <v>44076.31013888889</v>
          </cell>
          <cell r="G72376">
            <v>0</v>
          </cell>
        </row>
        <row r="72377">
          <cell r="A72377">
            <v>337050</v>
          </cell>
          <cell r="B72377">
            <v>12147</v>
          </cell>
          <cell r="C72377">
            <v>44234.050439814811</v>
          </cell>
          <cell r="D72377">
            <v>2343</v>
          </cell>
          <cell r="E72377">
            <v>1200</v>
          </cell>
          <cell r="F72377">
            <v>43952.033032407409</v>
          </cell>
          <cell r="G72377">
            <v>0</v>
          </cell>
        </row>
        <row r="72378">
          <cell r="A72378">
            <v>337055</v>
          </cell>
          <cell r="B72378">
            <v>2656</v>
          </cell>
          <cell r="C72378">
            <v>44234.051655092589</v>
          </cell>
          <cell r="D72378">
            <v>1416</v>
          </cell>
          <cell r="E72378">
            <v>1200</v>
          </cell>
          <cell r="F72378">
            <v>44075.540567129632</v>
          </cell>
          <cell r="G72378">
            <v>0</v>
          </cell>
        </row>
        <row r="72379">
          <cell r="A72379">
            <v>337058</v>
          </cell>
          <cell r="B72379">
            <v>13643</v>
          </cell>
          <cell r="C72379">
            <v>44234.05395833333</v>
          </cell>
          <cell r="D72379">
            <v>5927</v>
          </cell>
          <cell r="E72379">
            <v>960</v>
          </cell>
          <cell r="F72379">
            <v>43862.03502314815</v>
          </cell>
          <cell r="G72379">
            <v>0</v>
          </cell>
        </row>
        <row r="72380">
          <cell r="A72380">
            <v>337064</v>
          </cell>
          <cell r="B72380">
            <v>1752</v>
          </cell>
          <cell r="C72380">
            <v>44234.056134259263</v>
          </cell>
          <cell r="D72380">
            <v>2491</v>
          </cell>
          <cell r="E72380">
            <v>960</v>
          </cell>
          <cell r="F72380">
            <v>44136.620497685188</v>
          </cell>
          <cell r="G72380">
            <v>0</v>
          </cell>
        </row>
        <row r="72381">
          <cell r="A72381">
            <v>337070</v>
          </cell>
          <cell r="B72381">
            <v>11108</v>
          </cell>
          <cell r="C72381">
            <v>44234.057766203703</v>
          </cell>
          <cell r="D72381">
            <v>13110</v>
          </cell>
          <cell r="E72381">
            <v>1200</v>
          </cell>
          <cell r="F72381">
            <v>43831.863842592589</v>
          </cell>
          <cell r="G72381">
            <v>0</v>
          </cell>
        </row>
        <row r="72382">
          <cell r="A72382">
            <v>337073</v>
          </cell>
          <cell r="B72382">
            <v>5200</v>
          </cell>
          <cell r="C72382">
            <v>44234.059374999997</v>
          </cell>
          <cell r="D72382">
            <v>9086</v>
          </cell>
          <cell r="E72382">
            <v>1200</v>
          </cell>
          <cell r="F72382">
            <v>43952.751793981479</v>
          </cell>
          <cell r="G72382">
            <v>0</v>
          </cell>
        </row>
        <row r="72383">
          <cell r="A72383">
            <v>337078</v>
          </cell>
          <cell r="B72383">
            <v>4549</v>
          </cell>
          <cell r="C72383">
            <v>44234.061157407406</v>
          </cell>
          <cell r="D72383">
            <v>11529</v>
          </cell>
          <cell r="E72383">
            <v>1200</v>
          </cell>
          <cell r="F72383">
            <v>44166.238379629627</v>
          </cell>
          <cell r="G72383">
            <v>0</v>
          </cell>
        </row>
        <row r="72384">
          <cell r="A72384">
            <v>337083</v>
          </cell>
          <cell r="B72384">
            <v>2013</v>
          </cell>
          <cell r="C72384">
            <v>44234.062280092592</v>
          </cell>
          <cell r="D72384">
            <v>6403</v>
          </cell>
          <cell r="E72384">
            <v>1200</v>
          </cell>
          <cell r="F72384">
            <v>43922.923217592594</v>
          </cell>
          <cell r="G72384">
            <v>0</v>
          </cell>
        </row>
        <row r="72385">
          <cell r="A72385">
            <v>337087</v>
          </cell>
          <cell r="B72385">
            <v>5957</v>
          </cell>
          <cell r="C72385">
            <v>44234.063819444447</v>
          </cell>
          <cell r="D72385">
            <v>13702</v>
          </cell>
          <cell r="E72385">
            <v>1200</v>
          </cell>
          <cell r="F72385">
            <v>43983.591724537036</v>
          </cell>
          <cell r="G72385">
            <v>0</v>
          </cell>
        </row>
        <row r="72386">
          <cell r="A72386">
            <v>337094</v>
          </cell>
          <cell r="B72386">
            <v>12417</v>
          </cell>
          <cell r="C72386">
            <v>44234.066111111111</v>
          </cell>
          <cell r="D72386">
            <v>13670</v>
          </cell>
          <cell r="E72386">
            <v>1200</v>
          </cell>
          <cell r="F72386">
            <v>44014.365486111114</v>
          </cell>
          <cell r="G72386">
            <v>0</v>
          </cell>
        </row>
        <row r="72387">
          <cell r="A72387">
            <v>337105</v>
          </cell>
          <cell r="B72387">
            <v>320</v>
          </cell>
          <cell r="C72387">
            <v>44234.068368055552</v>
          </cell>
          <cell r="D72387">
            <v>11329</v>
          </cell>
          <cell r="E72387">
            <v>1200</v>
          </cell>
          <cell r="F72387">
            <v>43983.596550925926</v>
          </cell>
          <cell r="G72387">
            <v>0</v>
          </cell>
        </row>
        <row r="72388">
          <cell r="A72388">
            <v>337108</v>
          </cell>
          <cell r="B72388">
            <v>1338</v>
          </cell>
          <cell r="C72388">
            <v>44234.068923611107</v>
          </cell>
          <cell r="D72388">
            <v>2421</v>
          </cell>
          <cell r="E72388">
            <v>1200</v>
          </cell>
          <cell r="F72388">
            <v>44044.368518518517</v>
          </cell>
          <cell r="G72388">
            <v>0</v>
          </cell>
        </row>
        <row r="72389">
          <cell r="A72389">
            <v>337109</v>
          </cell>
          <cell r="B72389">
            <v>13209</v>
          </cell>
          <cell r="C72389">
            <v>44234.08085648148</v>
          </cell>
          <cell r="D72389">
            <v>4478</v>
          </cell>
          <cell r="E72389">
            <v>1200</v>
          </cell>
          <cell r="F72389">
            <v>43892.460312499999</v>
          </cell>
          <cell r="G72389">
            <v>0</v>
          </cell>
        </row>
        <row r="72390">
          <cell r="A72390">
            <v>337116</v>
          </cell>
          <cell r="B72390">
            <v>13818</v>
          </cell>
          <cell r="C72390">
            <v>44234.080949074072</v>
          </cell>
          <cell r="D72390">
            <v>5193</v>
          </cell>
          <cell r="E72390">
            <v>1200</v>
          </cell>
          <cell r="F72390">
            <v>44013.102743055555</v>
          </cell>
          <cell r="G72390">
            <v>0</v>
          </cell>
        </row>
        <row r="72391">
          <cell r="A72391">
            <v>337123</v>
          </cell>
          <cell r="B72391">
            <v>6573</v>
          </cell>
          <cell r="C72391">
            <v>44234.102025462962</v>
          </cell>
          <cell r="D72391">
            <v>10869</v>
          </cell>
          <cell r="E72391">
            <v>1200</v>
          </cell>
          <cell r="F72391">
            <v>44105.638993055552</v>
          </cell>
          <cell r="G72391">
            <v>0</v>
          </cell>
        </row>
        <row r="72392">
          <cell r="A72392">
            <v>337130</v>
          </cell>
          <cell r="B72392">
            <v>5223</v>
          </cell>
          <cell r="C72392">
            <v>44234.102581018517</v>
          </cell>
          <cell r="D72392">
            <v>12809</v>
          </cell>
          <cell r="E72392">
            <v>1200</v>
          </cell>
          <cell r="F72392">
            <v>44197.246342592596</v>
          </cell>
          <cell r="G72392">
            <v>0</v>
          </cell>
        </row>
        <row r="72393">
          <cell r="A72393">
            <v>337131</v>
          </cell>
          <cell r="B72393">
            <v>8826</v>
          </cell>
          <cell r="C72393">
            <v>44234.104143518518</v>
          </cell>
          <cell r="D72393">
            <v>3528</v>
          </cell>
          <cell r="E72393">
            <v>1200</v>
          </cell>
          <cell r="F72393">
            <v>43832.253541666665</v>
          </cell>
          <cell r="G72393">
            <v>0</v>
          </cell>
        </row>
        <row r="72394">
          <cell r="A72394">
            <v>337132</v>
          </cell>
          <cell r="B72394">
            <v>1763</v>
          </cell>
          <cell r="C72394">
            <v>44234.106898148151</v>
          </cell>
          <cell r="D72394">
            <v>7850</v>
          </cell>
          <cell r="E72394">
            <v>1200</v>
          </cell>
          <cell r="F72394">
            <v>44076.31013888889</v>
          </cell>
          <cell r="G72394">
            <v>0</v>
          </cell>
        </row>
        <row r="72395">
          <cell r="A72395">
            <v>337140</v>
          </cell>
          <cell r="B72395">
            <v>2069</v>
          </cell>
          <cell r="C72395">
            <v>44234.119467592587</v>
          </cell>
          <cell r="D72395">
            <v>4730</v>
          </cell>
          <cell r="E72395">
            <v>1200</v>
          </cell>
          <cell r="F72395">
            <v>44228.863761574074</v>
          </cell>
          <cell r="G72395">
            <v>0</v>
          </cell>
        </row>
        <row r="72396">
          <cell r="A72396">
            <v>337145</v>
          </cell>
          <cell r="B72396">
            <v>9914</v>
          </cell>
          <cell r="C72396">
            <v>44234.11954861111</v>
          </cell>
          <cell r="D72396">
            <v>7629</v>
          </cell>
          <cell r="E72396">
            <v>1200</v>
          </cell>
          <cell r="F72396">
            <v>43986.256631944445</v>
          </cell>
          <cell r="G72396">
            <v>0</v>
          </cell>
        </row>
        <row r="72397">
          <cell r="A72397">
            <v>337146</v>
          </cell>
          <cell r="B72397">
            <v>511</v>
          </cell>
          <cell r="C72397">
            <v>44234.123784722222</v>
          </cell>
          <cell r="D72397">
            <v>2428</v>
          </cell>
          <cell r="E72397">
            <v>1200</v>
          </cell>
          <cell r="F72397">
            <v>44137.493807870371</v>
          </cell>
          <cell r="G72397">
            <v>0</v>
          </cell>
        </row>
        <row r="72398">
          <cell r="A72398">
            <v>337147</v>
          </cell>
          <cell r="B72398">
            <v>11721</v>
          </cell>
          <cell r="C72398">
            <v>44234.129247685189</v>
          </cell>
          <cell r="D72398">
            <v>1194</v>
          </cell>
          <cell r="E72398">
            <v>1200</v>
          </cell>
          <cell r="F72398">
            <v>44136.667731481481</v>
          </cell>
          <cell r="G72398">
            <v>0</v>
          </cell>
        </row>
        <row r="72399">
          <cell r="A72399">
            <v>337154</v>
          </cell>
          <cell r="B72399">
            <v>347</v>
          </cell>
          <cell r="C72399">
            <v>44234.13076388889</v>
          </cell>
          <cell r="D72399">
            <v>291</v>
          </cell>
          <cell r="E72399">
            <v>1200</v>
          </cell>
          <cell r="F72399">
            <v>44197.072800925926</v>
          </cell>
          <cell r="G72399">
            <v>0</v>
          </cell>
        </row>
        <row r="72400">
          <cell r="A72400">
            <v>337159</v>
          </cell>
          <cell r="B72400">
            <v>2485</v>
          </cell>
          <cell r="C72400">
            <v>44234.132592592592</v>
          </cell>
          <cell r="D72400">
            <v>11696</v>
          </cell>
          <cell r="E72400">
            <v>1200</v>
          </cell>
          <cell r="F72400">
            <v>44136.688506944447</v>
          </cell>
          <cell r="G72400">
            <v>0</v>
          </cell>
        </row>
        <row r="72401">
          <cell r="A72401">
            <v>337161</v>
          </cell>
          <cell r="B72401">
            <v>11854</v>
          </cell>
          <cell r="C72401">
            <v>44234.136388888888</v>
          </cell>
          <cell r="D72401">
            <v>13906</v>
          </cell>
          <cell r="E72401">
            <v>960</v>
          </cell>
          <cell r="F72401">
            <v>44166.631921296299</v>
          </cell>
          <cell r="G72401">
            <v>0</v>
          </cell>
        </row>
        <row r="72402">
          <cell r="A72402">
            <v>337168</v>
          </cell>
          <cell r="B72402">
            <v>5379</v>
          </cell>
          <cell r="C72402">
            <v>44234.141435185193</v>
          </cell>
          <cell r="D72402">
            <v>7062</v>
          </cell>
          <cell r="E72402">
            <v>1200</v>
          </cell>
          <cell r="F72402">
            <v>43832.040196759262</v>
          </cell>
          <cell r="G72402">
            <v>0</v>
          </cell>
        </row>
        <row r="72403">
          <cell r="A72403">
            <v>337175</v>
          </cell>
          <cell r="B72403">
            <v>8669</v>
          </cell>
          <cell r="C72403">
            <v>44234.142129629632</v>
          </cell>
          <cell r="D72403">
            <v>7629</v>
          </cell>
          <cell r="E72403">
            <v>1200</v>
          </cell>
          <cell r="F72403">
            <v>43986.256631944445</v>
          </cell>
          <cell r="G72403">
            <v>0</v>
          </cell>
        </row>
        <row r="72404">
          <cell r="A72404">
            <v>337180</v>
          </cell>
          <cell r="B72404">
            <v>3998</v>
          </cell>
          <cell r="C72404">
            <v>44234.145821759259</v>
          </cell>
          <cell r="D72404">
            <v>4120</v>
          </cell>
          <cell r="E72404">
            <v>1200</v>
          </cell>
          <cell r="F72404">
            <v>43952.016840277778</v>
          </cell>
          <cell r="G72404">
            <v>0</v>
          </cell>
        </row>
        <row r="72405">
          <cell r="A72405">
            <v>337182</v>
          </cell>
          <cell r="B72405">
            <v>7374</v>
          </cell>
          <cell r="C72405">
            <v>44234.146099537043</v>
          </cell>
          <cell r="D72405">
            <v>8530</v>
          </cell>
          <cell r="E72405">
            <v>0</v>
          </cell>
          <cell r="F72405">
            <v>44136.910833333335</v>
          </cell>
          <cell r="G72405">
            <v>0</v>
          </cell>
        </row>
        <row r="72406">
          <cell r="A72406">
            <v>337189</v>
          </cell>
          <cell r="B72406">
            <v>3663</v>
          </cell>
          <cell r="C72406">
            <v>44234.148958333331</v>
          </cell>
          <cell r="D72406">
            <v>6210</v>
          </cell>
          <cell r="E72406">
            <v>1200</v>
          </cell>
          <cell r="F72406">
            <v>43922.62840277778</v>
          </cell>
          <cell r="G72406">
            <v>0</v>
          </cell>
        </row>
        <row r="72407">
          <cell r="A72407">
            <v>337196</v>
          </cell>
          <cell r="B72407">
            <v>6864</v>
          </cell>
          <cell r="C72407">
            <v>44234.151956018519</v>
          </cell>
          <cell r="D72407">
            <v>10193</v>
          </cell>
          <cell r="E72407">
            <v>1200</v>
          </cell>
          <cell r="F72407">
            <v>44197.197187500002</v>
          </cell>
          <cell r="G72407">
            <v>0</v>
          </cell>
        </row>
        <row r="72408">
          <cell r="A72408">
            <v>337199</v>
          </cell>
          <cell r="B72408">
            <v>7086</v>
          </cell>
          <cell r="C72408">
            <v>44234.152141203696</v>
          </cell>
          <cell r="D72408">
            <v>9911</v>
          </cell>
          <cell r="E72408">
            <v>1200</v>
          </cell>
          <cell r="F72408">
            <v>44228.868854166663</v>
          </cell>
          <cell r="G72408">
            <v>0</v>
          </cell>
        </row>
        <row r="72409">
          <cell r="A72409">
            <v>337202</v>
          </cell>
          <cell r="B72409">
            <v>2537</v>
          </cell>
          <cell r="C72409">
            <v>44234.15556712963</v>
          </cell>
          <cell r="D72409">
            <v>11437</v>
          </cell>
          <cell r="E72409">
            <v>960</v>
          </cell>
          <cell r="F72409">
            <v>43923.125856481478</v>
          </cell>
          <cell r="G72409">
            <v>0</v>
          </cell>
        </row>
        <row r="72410">
          <cell r="A72410">
            <v>337203</v>
          </cell>
          <cell r="B72410">
            <v>11727</v>
          </cell>
          <cell r="C72410">
            <v>44234.161030092589</v>
          </cell>
          <cell r="D72410">
            <v>3528</v>
          </cell>
          <cell r="E72410">
            <v>1200</v>
          </cell>
          <cell r="F72410">
            <v>43832.253541666665</v>
          </cell>
          <cell r="G72410">
            <v>0</v>
          </cell>
        </row>
        <row r="72411">
          <cell r="A72411">
            <v>337205</v>
          </cell>
          <cell r="B72411">
            <v>4139</v>
          </cell>
          <cell r="C72411">
            <v>44234.166400462957</v>
          </cell>
          <cell r="D72411">
            <v>10607</v>
          </cell>
          <cell r="E72411">
            <v>1200</v>
          </cell>
          <cell r="F72411">
            <v>44106.289375</v>
          </cell>
          <cell r="G72411">
            <v>0</v>
          </cell>
        </row>
        <row r="72412">
          <cell r="A72412">
            <v>337211</v>
          </cell>
          <cell r="B72412">
            <v>9354</v>
          </cell>
          <cell r="C72412">
            <v>44234.169328703712</v>
          </cell>
          <cell r="D72412">
            <v>6465</v>
          </cell>
          <cell r="E72412">
            <v>960</v>
          </cell>
          <cell r="F72412">
            <v>44229.595914351848</v>
          </cell>
          <cell r="G72412">
            <v>0</v>
          </cell>
        </row>
        <row r="72413">
          <cell r="A72413">
            <v>337212</v>
          </cell>
          <cell r="B72413">
            <v>6239</v>
          </cell>
          <cell r="C72413">
            <v>44234.170289351852</v>
          </cell>
          <cell r="D72413">
            <v>4674</v>
          </cell>
          <cell r="E72413">
            <v>1200</v>
          </cell>
          <cell r="F72413">
            <v>44075.012592592589</v>
          </cell>
          <cell r="G72413">
            <v>0</v>
          </cell>
        </row>
        <row r="72414">
          <cell r="A72414">
            <v>337214</v>
          </cell>
          <cell r="B72414">
            <v>1856</v>
          </cell>
          <cell r="C72414">
            <v>44234.176446759258</v>
          </cell>
          <cell r="D72414">
            <v>12884</v>
          </cell>
          <cell r="E72414">
            <v>960</v>
          </cell>
          <cell r="F72414">
            <v>44197.188854166663</v>
          </cell>
          <cell r="G72414">
            <v>0</v>
          </cell>
        </row>
        <row r="72415">
          <cell r="A72415">
            <v>337222</v>
          </cell>
          <cell r="B72415">
            <v>10574</v>
          </cell>
          <cell r="C72415">
            <v>44234.180277777778</v>
          </cell>
          <cell r="D72415">
            <v>552</v>
          </cell>
          <cell r="E72415">
            <v>1200</v>
          </cell>
          <cell r="F72415">
            <v>44137.753993055558</v>
          </cell>
          <cell r="G72415">
            <v>0</v>
          </cell>
        </row>
        <row r="72416">
          <cell r="A72416">
            <v>337228</v>
          </cell>
          <cell r="B72416">
            <v>960</v>
          </cell>
          <cell r="C72416">
            <v>44234.18341435185</v>
          </cell>
          <cell r="D72416">
            <v>6465</v>
          </cell>
          <cell r="E72416">
            <v>1200</v>
          </cell>
          <cell r="F72416">
            <v>44229.595914351848</v>
          </cell>
          <cell r="G72416">
            <v>0</v>
          </cell>
        </row>
        <row r="72417">
          <cell r="A72417">
            <v>337232</v>
          </cell>
          <cell r="B72417">
            <v>5622</v>
          </cell>
          <cell r="C72417">
            <v>44234.183472222219</v>
          </cell>
          <cell r="D72417">
            <v>638</v>
          </cell>
          <cell r="E72417">
            <v>1200</v>
          </cell>
          <cell r="F72417">
            <v>44166.575787037036</v>
          </cell>
          <cell r="G72417">
            <v>0</v>
          </cell>
        </row>
        <row r="72418">
          <cell r="A72418">
            <v>337235</v>
          </cell>
          <cell r="B72418">
            <v>8310</v>
          </cell>
          <cell r="C72418">
            <v>44234.187789351847</v>
          </cell>
          <cell r="D72418">
            <v>3528</v>
          </cell>
          <cell r="E72418">
            <v>1200</v>
          </cell>
          <cell r="F72418">
            <v>43832.253541666665</v>
          </cell>
          <cell r="G72418">
            <v>0</v>
          </cell>
        </row>
        <row r="72419">
          <cell r="A72419">
            <v>337241</v>
          </cell>
          <cell r="B72419">
            <v>8499</v>
          </cell>
          <cell r="C72419">
            <v>44234.18818287037</v>
          </cell>
          <cell r="D72419">
            <v>10193</v>
          </cell>
          <cell r="E72419">
            <v>1200</v>
          </cell>
          <cell r="F72419">
            <v>44197.197187500002</v>
          </cell>
          <cell r="G72419">
            <v>0</v>
          </cell>
        </row>
        <row r="72420">
          <cell r="A72420">
            <v>337245</v>
          </cell>
          <cell r="B72420">
            <v>13295</v>
          </cell>
          <cell r="C72420">
            <v>44234.191145833327</v>
          </cell>
          <cell r="D72420">
            <v>12950</v>
          </cell>
          <cell r="E72420">
            <v>960</v>
          </cell>
          <cell r="F72420">
            <v>44166.169814814813</v>
          </cell>
          <cell r="G72420">
            <v>0</v>
          </cell>
        </row>
        <row r="72421">
          <cell r="A72421">
            <v>337252</v>
          </cell>
          <cell r="B72421">
            <v>7831</v>
          </cell>
          <cell r="C72421">
            <v>44234.192291666674</v>
          </cell>
          <cell r="D72421">
            <v>11210</v>
          </cell>
          <cell r="E72421">
            <v>1200</v>
          </cell>
          <cell r="F72421">
            <v>43922.334780092591</v>
          </cell>
          <cell r="G72421">
            <v>0</v>
          </cell>
        </row>
        <row r="72422">
          <cell r="A72422">
            <v>337258</v>
          </cell>
          <cell r="B72422">
            <v>4440</v>
          </cell>
          <cell r="C72422">
            <v>44234.192986111113</v>
          </cell>
          <cell r="D72422">
            <v>6844</v>
          </cell>
          <cell r="E72422">
            <v>0</v>
          </cell>
          <cell r="F72422">
            <v>43891.224456018521</v>
          </cell>
          <cell r="G72422">
            <v>0</v>
          </cell>
        </row>
        <row r="72423">
          <cell r="A72423">
            <v>337259</v>
          </cell>
          <cell r="B72423">
            <v>1188</v>
          </cell>
          <cell r="C72423">
            <v>44234.195115740738</v>
          </cell>
          <cell r="D72423">
            <v>8364</v>
          </cell>
          <cell r="E72423">
            <v>1200</v>
          </cell>
          <cell r="F72423">
            <v>44197.986354166664</v>
          </cell>
          <cell r="G72423">
            <v>0</v>
          </cell>
        </row>
        <row r="72424">
          <cell r="A72424">
            <v>337263</v>
          </cell>
          <cell r="B72424">
            <v>5894</v>
          </cell>
          <cell r="C72424">
            <v>44234.20108796296</v>
          </cell>
          <cell r="D72424">
            <v>2360</v>
          </cell>
          <cell r="E72424">
            <v>1200</v>
          </cell>
          <cell r="F72424">
            <v>44136.161643518521</v>
          </cell>
          <cell r="G72424">
            <v>0</v>
          </cell>
        </row>
        <row r="72425">
          <cell r="A72425">
            <v>337270</v>
          </cell>
          <cell r="B72425">
            <v>2069</v>
          </cell>
          <cell r="C72425">
            <v>44234.201678240737</v>
          </cell>
          <cell r="D72425">
            <v>11285</v>
          </cell>
          <cell r="E72425">
            <v>1200</v>
          </cell>
          <cell r="F72425">
            <v>43833.440925925926</v>
          </cell>
          <cell r="G72425">
            <v>0</v>
          </cell>
        </row>
        <row r="72426">
          <cell r="A72426">
            <v>337275</v>
          </cell>
          <cell r="B72426">
            <v>5212</v>
          </cell>
          <cell r="C72426">
            <v>44234.208634259259</v>
          </cell>
          <cell r="D72426">
            <v>1416</v>
          </cell>
          <cell r="E72426">
            <v>1200</v>
          </cell>
          <cell r="F72426">
            <v>44075.540567129632</v>
          </cell>
          <cell r="G72426">
            <v>0</v>
          </cell>
        </row>
        <row r="72427">
          <cell r="A72427">
            <v>337277</v>
          </cell>
          <cell r="B72427">
            <v>9733</v>
          </cell>
          <cell r="C72427">
            <v>44234.214583333327</v>
          </cell>
          <cell r="D72427">
            <v>5204</v>
          </cell>
          <cell r="E72427">
            <v>1200</v>
          </cell>
          <cell r="F72427">
            <v>43922.600034722222</v>
          </cell>
          <cell r="G72427">
            <v>0</v>
          </cell>
        </row>
        <row r="72428">
          <cell r="A72428">
            <v>337278</v>
          </cell>
          <cell r="B72428">
            <v>9588</v>
          </cell>
          <cell r="C72428">
            <v>44234.216111111113</v>
          </cell>
          <cell r="D72428">
            <v>6353</v>
          </cell>
          <cell r="E72428">
            <v>1200</v>
          </cell>
          <cell r="F72428">
            <v>43891.160011574073</v>
          </cell>
          <cell r="G72428">
            <v>0</v>
          </cell>
        </row>
        <row r="72429">
          <cell r="A72429">
            <v>337283</v>
          </cell>
          <cell r="B72429">
            <v>416</v>
          </cell>
          <cell r="C72429">
            <v>44234.223680555559</v>
          </cell>
          <cell r="D72429">
            <v>7964</v>
          </cell>
          <cell r="E72429">
            <v>1200</v>
          </cell>
          <cell r="F72429">
            <v>44166.446377314816</v>
          </cell>
          <cell r="G72429">
            <v>0</v>
          </cell>
        </row>
        <row r="72430">
          <cell r="A72430">
            <v>337286</v>
          </cell>
          <cell r="B72430">
            <v>11292</v>
          </cell>
          <cell r="C72430">
            <v>44234.230937499997</v>
          </cell>
          <cell r="D72430">
            <v>831</v>
          </cell>
          <cell r="E72430">
            <v>1200</v>
          </cell>
          <cell r="F72430">
            <v>43952.334629629629</v>
          </cell>
          <cell r="G72430">
            <v>0</v>
          </cell>
        </row>
        <row r="72431">
          <cell r="A72431">
            <v>337292</v>
          </cell>
          <cell r="B72431">
            <v>13225</v>
          </cell>
          <cell r="C72431">
            <v>44234.238159722219</v>
          </cell>
          <cell r="D72431">
            <v>11437</v>
          </cell>
          <cell r="E72431">
            <v>1200</v>
          </cell>
          <cell r="F72431">
            <v>43923.125856481478</v>
          </cell>
          <cell r="G72431">
            <v>0</v>
          </cell>
        </row>
        <row r="72432">
          <cell r="A72432">
            <v>337299</v>
          </cell>
          <cell r="B72432">
            <v>985</v>
          </cell>
          <cell r="C72432">
            <v>44234.238206018519</v>
          </cell>
          <cell r="D72432">
            <v>7697</v>
          </cell>
          <cell r="E72432">
            <v>1200</v>
          </cell>
          <cell r="F72432">
            <v>44137.145752314813</v>
          </cell>
          <cell r="G72432">
            <v>0</v>
          </cell>
        </row>
        <row r="72433">
          <cell r="A72433">
            <v>337305</v>
          </cell>
          <cell r="B72433">
            <v>8048</v>
          </cell>
          <cell r="C72433">
            <v>44234.240208333344</v>
          </cell>
          <cell r="D72433">
            <v>7978</v>
          </cell>
          <cell r="E72433">
            <v>1200</v>
          </cell>
          <cell r="F72433">
            <v>44076.571203703701</v>
          </cell>
          <cell r="G72433">
            <v>0</v>
          </cell>
        </row>
        <row r="72434">
          <cell r="A72434">
            <v>337307</v>
          </cell>
          <cell r="B72434">
            <v>558</v>
          </cell>
          <cell r="C72434">
            <v>44234.241840277777</v>
          </cell>
          <cell r="D72434">
            <v>2271</v>
          </cell>
          <cell r="E72434">
            <v>960</v>
          </cell>
          <cell r="F72434">
            <v>43922.063993055555</v>
          </cell>
          <cell r="G72434">
            <v>0</v>
          </cell>
        </row>
        <row r="72435">
          <cell r="A72435">
            <v>337314</v>
          </cell>
          <cell r="B72435">
            <v>10767</v>
          </cell>
          <cell r="C72435">
            <v>44234.245023148149</v>
          </cell>
          <cell r="D72435">
            <v>10192</v>
          </cell>
          <cell r="E72435">
            <v>1200</v>
          </cell>
          <cell r="F72435">
            <v>44013.023599537039</v>
          </cell>
          <cell r="G72435">
            <v>0</v>
          </cell>
        </row>
        <row r="72436">
          <cell r="A72436">
            <v>337316</v>
          </cell>
          <cell r="B72436">
            <v>12734</v>
          </cell>
          <cell r="C72436">
            <v>44234.246689814812</v>
          </cell>
          <cell r="D72436">
            <v>8823</v>
          </cell>
          <cell r="E72436">
            <v>960</v>
          </cell>
          <cell r="F72436">
            <v>44136.460150462961</v>
          </cell>
          <cell r="G72436">
            <v>0</v>
          </cell>
        </row>
        <row r="72437">
          <cell r="A72437">
            <v>337317</v>
          </cell>
          <cell r="B72437">
            <v>8132</v>
          </cell>
          <cell r="C72437">
            <v>44234.250335648147</v>
          </cell>
          <cell r="D72437">
            <v>6465</v>
          </cell>
          <cell r="E72437">
            <v>1200</v>
          </cell>
          <cell r="F72437">
            <v>44229.595914351848</v>
          </cell>
          <cell r="G72437">
            <v>0</v>
          </cell>
        </row>
        <row r="72438">
          <cell r="A72438">
            <v>337322</v>
          </cell>
          <cell r="B72438">
            <v>2845</v>
          </cell>
          <cell r="C72438">
            <v>44234.252013888887</v>
          </cell>
          <cell r="D72438">
            <v>3506</v>
          </cell>
          <cell r="E72438">
            <v>1200</v>
          </cell>
          <cell r="F72438">
            <v>44044.029652777775</v>
          </cell>
          <cell r="G72438">
            <v>0</v>
          </cell>
        </row>
        <row r="72439">
          <cell r="A72439">
            <v>337328</v>
          </cell>
          <cell r="B72439">
            <v>6590</v>
          </cell>
          <cell r="C72439">
            <v>44234.252025462964</v>
          </cell>
          <cell r="D72439">
            <v>140</v>
          </cell>
          <cell r="E72439">
            <v>1200</v>
          </cell>
          <cell r="F72439">
            <v>44228.372673611113</v>
          </cell>
          <cell r="G72439">
            <v>0</v>
          </cell>
        </row>
        <row r="72440">
          <cell r="A72440">
            <v>337329</v>
          </cell>
          <cell r="B72440">
            <v>11344</v>
          </cell>
          <cell r="C72440">
            <v>44234.252233796287</v>
          </cell>
          <cell r="D72440">
            <v>232</v>
          </cell>
          <cell r="E72440">
            <v>960</v>
          </cell>
          <cell r="F72440">
            <v>44136.205462962964</v>
          </cell>
          <cell r="G72440">
            <v>0</v>
          </cell>
        </row>
        <row r="72441">
          <cell r="A72441">
            <v>337332</v>
          </cell>
          <cell r="B72441">
            <v>4857</v>
          </cell>
          <cell r="C72441">
            <v>44234.25267361111</v>
          </cell>
          <cell r="D72441">
            <v>7363</v>
          </cell>
          <cell r="E72441">
            <v>0</v>
          </cell>
          <cell r="F72441">
            <v>44199.606886574074</v>
          </cell>
          <cell r="G72441">
            <v>0</v>
          </cell>
        </row>
        <row r="72442">
          <cell r="A72442">
            <v>337336</v>
          </cell>
          <cell r="B72442">
            <v>6590</v>
          </cell>
          <cell r="C72442">
            <v>44234.260312500002</v>
          </cell>
          <cell r="D72442">
            <v>9608</v>
          </cell>
          <cell r="E72442">
            <v>0</v>
          </cell>
          <cell r="F72442">
            <v>44076.014999999999</v>
          </cell>
          <cell r="G72442">
            <v>0</v>
          </cell>
        </row>
        <row r="72443">
          <cell r="A72443">
            <v>337338</v>
          </cell>
          <cell r="B72443">
            <v>5536</v>
          </cell>
          <cell r="C72443">
            <v>44234.260659722233</v>
          </cell>
          <cell r="D72443">
            <v>11932</v>
          </cell>
          <cell r="E72443">
            <v>1200</v>
          </cell>
          <cell r="F72443">
            <v>44136.615451388891</v>
          </cell>
          <cell r="G72443">
            <v>0</v>
          </cell>
        </row>
        <row r="72444">
          <cell r="A72444">
            <v>337343</v>
          </cell>
          <cell r="B72444">
            <v>4182</v>
          </cell>
          <cell r="C72444">
            <v>44234.260763888888</v>
          </cell>
          <cell r="D72444">
            <v>10781</v>
          </cell>
          <cell r="E72444">
            <v>1200</v>
          </cell>
          <cell r="F72444">
            <v>44076.168495370373</v>
          </cell>
          <cell r="G72444">
            <v>0</v>
          </cell>
        </row>
        <row r="72445">
          <cell r="A72445">
            <v>337350</v>
          </cell>
          <cell r="B72445">
            <v>12033</v>
          </cell>
          <cell r="C72445">
            <v>44234.261365740742</v>
          </cell>
          <cell r="D72445">
            <v>4674</v>
          </cell>
          <cell r="E72445">
            <v>1200</v>
          </cell>
          <cell r="F72445">
            <v>44075.012592592589</v>
          </cell>
          <cell r="G72445">
            <v>0</v>
          </cell>
        </row>
        <row r="72446">
          <cell r="A72446">
            <v>337356</v>
          </cell>
          <cell r="B72446">
            <v>6213</v>
          </cell>
          <cell r="C72446">
            <v>44234.263356481482</v>
          </cell>
          <cell r="D72446">
            <v>5927</v>
          </cell>
          <cell r="E72446">
            <v>1200</v>
          </cell>
          <cell r="F72446">
            <v>43862.03502314815</v>
          </cell>
          <cell r="G72446">
            <v>0</v>
          </cell>
        </row>
        <row r="72447">
          <cell r="A72447">
            <v>337358</v>
          </cell>
          <cell r="B72447">
            <v>10447</v>
          </cell>
          <cell r="C72447">
            <v>44234.269224537027</v>
          </cell>
          <cell r="D72447">
            <v>4947</v>
          </cell>
          <cell r="E72447">
            <v>960</v>
          </cell>
          <cell r="F72447">
            <v>43983.628136574072</v>
          </cell>
          <cell r="G72447">
            <v>0</v>
          </cell>
        </row>
        <row r="72448">
          <cell r="A72448">
            <v>337359</v>
          </cell>
          <cell r="B72448">
            <v>13177</v>
          </cell>
          <cell r="C72448">
            <v>44234.270775462966</v>
          </cell>
          <cell r="D72448">
            <v>5701</v>
          </cell>
          <cell r="E72448">
            <v>1200</v>
          </cell>
          <cell r="F72448">
            <v>44166.401678240742</v>
          </cell>
          <cell r="G72448">
            <v>0</v>
          </cell>
        </row>
        <row r="72449">
          <cell r="A72449">
            <v>337364</v>
          </cell>
          <cell r="B72449">
            <v>10252</v>
          </cell>
          <cell r="C72449">
            <v>44234.270914351851</v>
          </cell>
          <cell r="D72449">
            <v>11864</v>
          </cell>
          <cell r="E72449">
            <v>1200</v>
          </cell>
          <cell r="F72449">
            <v>44200.542662037034</v>
          </cell>
          <cell r="G72449">
            <v>0</v>
          </cell>
        </row>
        <row r="72450">
          <cell r="A72450">
            <v>337370</v>
          </cell>
          <cell r="B72450">
            <v>7275</v>
          </cell>
          <cell r="C72450">
            <v>44234.272118055553</v>
          </cell>
          <cell r="D72450">
            <v>1194</v>
          </cell>
          <cell r="E72450">
            <v>1200</v>
          </cell>
          <cell r="F72450">
            <v>44136.667731481481</v>
          </cell>
          <cell r="G72450">
            <v>0</v>
          </cell>
        </row>
        <row r="72451">
          <cell r="A72451">
            <v>337377</v>
          </cell>
          <cell r="B72451">
            <v>6410</v>
          </cell>
          <cell r="C72451">
            <v>44234.276388888888</v>
          </cell>
          <cell r="D72451">
            <v>8727</v>
          </cell>
          <cell r="E72451">
            <v>1200</v>
          </cell>
          <cell r="F72451">
            <v>44198.154768518521</v>
          </cell>
          <cell r="G72451">
            <v>0</v>
          </cell>
        </row>
        <row r="72452">
          <cell r="A72452">
            <v>337384</v>
          </cell>
          <cell r="B72452">
            <v>6146</v>
          </cell>
          <cell r="C72452">
            <v>44234.276979166672</v>
          </cell>
          <cell r="D72452">
            <v>11325</v>
          </cell>
          <cell r="E72452">
            <v>1200</v>
          </cell>
          <cell r="F72452">
            <v>43952.918958333335</v>
          </cell>
          <cell r="G72452">
            <v>0</v>
          </cell>
        </row>
        <row r="72453">
          <cell r="A72453">
            <v>337389</v>
          </cell>
          <cell r="B72453">
            <v>6188</v>
          </cell>
          <cell r="C72453">
            <v>44234.277326388888</v>
          </cell>
          <cell r="D72453">
            <v>7062</v>
          </cell>
          <cell r="E72453">
            <v>1200</v>
          </cell>
          <cell r="F72453">
            <v>43832.040196759262</v>
          </cell>
          <cell r="G72453">
            <v>0</v>
          </cell>
        </row>
        <row r="72454">
          <cell r="A72454">
            <v>337391</v>
          </cell>
          <cell r="B72454">
            <v>12262</v>
          </cell>
          <cell r="C72454">
            <v>44234.279143518521</v>
          </cell>
          <cell r="D72454">
            <v>10968</v>
          </cell>
          <cell r="E72454">
            <v>1200</v>
          </cell>
          <cell r="F72454">
            <v>44044.127384259256</v>
          </cell>
          <cell r="G72454">
            <v>0</v>
          </cell>
        </row>
        <row r="72455">
          <cell r="A72455">
            <v>337397</v>
          </cell>
          <cell r="B72455">
            <v>13532</v>
          </cell>
          <cell r="C72455">
            <v>44234.279270833344</v>
          </cell>
          <cell r="D72455">
            <v>11726</v>
          </cell>
          <cell r="E72455">
            <v>1200</v>
          </cell>
          <cell r="F72455">
            <v>43835.526423611111</v>
          </cell>
          <cell r="G72455">
            <v>0</v>
          </cell>
        </row>
        <row r="72456">
          <cell r="A72456">
            <v>337404</v>
          </cell>
          <cell r="B72456">
            <v>612</v>
          </cell>
          <cell r="C72456">
            <v>44234.283634259264</v>
          </cell>
          <cell r="D72456">
            <v>11339</v>
          </cell>
          <cell r="E72456">
            <v>1200</v>
          </cell>
          <cell r="F72456">
            <v>44136.277511574073</v>
          </cell>
          <cell r="G72456">
            <v>0</v>
          </cell>
        </row>
        <row r="72457">
          <cell r="A72457">
            <v>337411</v>
          </cell>
          <cell r="B72457">
            <v>10452</v>
          </cell>
          <cell r="C72457">
            <v>44234.289525462962</v>
          </cell>
          <cell r="D72457">
            <v>10755</v>
          </cell>
          <cell r="E72457">
            <v>1200</v>
          </cell>
          <cell r="F72457">
            <v>44075.211076388892</v>
          </cell>
          <cell r="G72457">
            <v>0</v>
          </cell>
        </row>
        <row r="72458">
          <cell r="A72458">
            <v>337417</v>
          </cell>
          <cell r="B72458">
            <v>10683</v>
          </cell>
          <cell r="C72458">
            <v>44234.291527777779</v>
          </cell>
          <cell r="D72458">
            <v>7343</v>
          </cell>
          <cell r="E72458">
            <v>1200</v>
          </cell>
          <cell r="F72458">
            <v>44166.252939814818</v>
          </cell>
          <cell r="G72458">
            <v>0</v>
          </cell>
        </row>
        <row r="72459">
          <cell r="A72459">
            <v>337421</v>
          </cell>
          <cell r="B72459">
            <v>9787</v>
          </cell>
          <cell r="C72459">
            <v>44234.29277777778</v>
          </cell>
          <cell r="D72459">
            <v>7978</v>
          </cell>
          <cell r="E72459">
            <v>960</v>
          </cell>
          <cell r="F72459">
            <v>44076.571203703701</v>
          </cell>
          <cell r="G72459">
            <v>0</v>
          </cell>
        </row>
        <row r="72460">
          <cell r="A72460">
            <v>337428</v>
          </cell>
          <cell r="B72460">
            <v>9527</v>
          </cell>
          <cell r="C72460">
            <v>44234.297893518517</v>
          </cell>
          <cell r="D72460">
            <v>2628</v>
          </cell>
          <cell r="E72460">
            <v>1200</v>
          </cell>
          <cell r="F72460">
            <v>44077.032141203701</v>
          </cell>
          <cell r="G72460">
            <v>0</v>
          </cell>
        </row>
        <row r="72461">
          <cell r="A72461">
            <v>337435</v>
          </cell>
          <cell r="B72461">
            <v>7751</v>
          </cell>
          <cell r="C72461">
            <v>44234.303969907407</v>
          </cell>
          <cell r="D72461">
            <v>4522</v>
          </cell>
          <cell r="E72461">
            <v>1200</v>
          </cell>
          <cell r="F72461">
            <v>44136.153078703705</v>
          </cell>
          <cell r="G72461">
            <v>0</v>
          </cell>
        </row>
        <row r="72462">
          <cell r="A72462">
            <v>337437</v>
          </cell>
          <cell r="B72462">
            <v>9562</v>
          </cell>
          <cell r="C72462">
            <v>44234.309189814812</v>
          </cell>
          <cell r="D72462">
            <v>10781</v>
          </cell>
          <cell r="E72462">
            <v>1200</v>
          </cell>
          <cell r="F72462">
            <v>44076.168495370373</v>
          </cell>
          <cell r="G72462">
            <v>0</v>
          </cell>
        </row>
        <row r="72463">
          <cell r="A72463">
            <v>337440</v>
          </cell>
          <cell r="B72463">
            <v>2382</v>
          </cell>
          <cell r="C72463">
            <v>44234.315393518518</v>
          </cell>
          <cell r="D72463">
            <v>11388</v>
          </cell>
          <cell r="E72463">
            <v>1200</v>
          </cell>
          <cell r="F72463">
            <v>44136.667048611111</v>
          </cell>
          <cell r="G72463">
            <v>0</v>
          </cell>
        </row>
        <row r="72464">
          <cell r="A72464">
            <v>337448</v>
          </cell>
          <cell r="B72464">
            <v>7696</v>
          </cell>
          <cell r="C72464">
            <v>44234.322858796288</v>
          </cell>
          <cell r="D72464">
            <v>12798</v>
          </cell>
          <cell r="E72464">
            <v>1200</v>
          </cell>
          <cell r="F72464">
            <v>44045.843321759261</v>
          </cell>
          <cell r="G72464">
            <v>0</v>
          </cell>
        </row>
        <row r="72465">
          <cell r="A72465">
            <v>337449</v>
          </cell>
          <cell r="B72465">
            <v>612</v>
          </cell>
          <cell r="C72465">
            <v>44234.325902777768</v>
          </cell>
          <cell r="D72465">
            <v>7878</v>
          </cell>
          <cell r="E72465">
            <v>1200</v>
          </cell>
          <cell r="F72465">
            <v>43891.070462962962</v>
          </cell>
          <cell r="G72465">
            <v>0</v>
          </cell>
        </row>
        <row r="72466">
          <cell r="A72466">
            <v>337452</v>
          </cell>
          <cell r="B72466">
            <v>5264</v>
          </cell>
          <cell r="C72466">
            <v>44234.333136574067</v>
          </cell>
          <cell r="D72466">
            <v>638</v>
          </cell>
          <cell r="E72466">
            <v>1200</v>
          </cell>
          <cell r="F72466">
            <v>44166.575787037036</v>
          </cell>
          <cell r="G72466">
            <v>0</v>
          </cell>
        </row>
        <row r="72467">
          <cell r="A72467">
            <v>337456</v>
          </cell>
          <cell r="B72467">
            <v>13427</v>
          </cell>
          <cell r="C72467">
            <v>44234.333958333344</v>
          </cell>
          <cell r="D72467">
            <v>5272</v>
          </cell>
          <cell r="E72467">
            <v>1200</v>
          </cell>
          <cell r="F72467">
            <v>44136.199131944442</v>
          </cell>
          <cell r="G72467">
            <v>0</v>
          </cell>
        </row>
        <row r="72468">
          <cell r="A72468">
            <v>337459</v>
          </cell>
          <cell r="B72468">
            <v>11028</v>
          </cell>
          <cell r="C72468">
            <v>44234.334768518522</v>
          </cell>
          <cell r="D72468">
            <v>4621</v>
          </cell>
          <cell r="E72468">
            <v>960</v>
          </cell>
          <cell r="F72468">
            <v>44075.263368055559</v>
          </cell>
          <cell r="G72468">
            <v>0</v>
          </cell>
        </row>
        <row r="72469">
          <cell r="A72469">
            <v>337472</v>
          </cell>
          <cell r="B72469">
            <v>12207</v>
          </cell>
          <cell r="C72469">
            <v>44234.34920138889</v>
          </cell>
          <cell r="D72469">
            <v>4478</v>
          </cell>
          <cell r="E72469">
            <v>1200</v>
          </cell>
          <cell r="F72469">
            <v>43892.460312499999</v>
          </cell>
          <cell r="G72469">
            <v>0</v>
          </cell>
        </row>
        <row r="72470">
          <cell r="A72470">
            <v>337479</v>
          </cell>
          <cell r="B72470">
            <v>3721</v>
          </cell>
          <cell r="C72470">
            <v>44234.354317129633</v>
          </cell>
          <cell r="D72470">
            <v>5265</v>
          </cell>
          <cell r="E72470">
            <v>1200</v>
          </cell>
          <cell r="F72470">
            <v>44197.071793981479</v>
          </cell>
          <cell r="G72470">
            <v>0</v>
          </cell>
        </row>
        <row r="72471">
          <cell r="A72471">
            <v>337483</v>
          </cell>
          <cell r="B72471">
            <v>9283</v>
          </cell>
          <cell r="C72471">
            <v>44234.357511574082</v>
          </cell>
          <cell r="D72471">
            <v>7281</v>
          </cell>
          <cell r="E72471">
            <v>960</v>
          </cell>
          <cell r="F72471">
            <v>44136.287256944444</v>
          </cell>
          <cell r="G72471">
            <v>0</v>
          </cell>
        </row>
        <row r="72472">
          <cell r="A72472">
            <v>337488</v>
          </cell>
          <cell r="B72472">
            <v>11960</v>
          </cell>
          <cell r="C72472">
            <v>44234.360081018523</v>
          </cell>
          <cell r="D72472">
            <v>6669</v>
          </cell>
          <cell r="E72472">
            <v>1200</v>
          </cell>
          <cell r="F72472">
            <v>44105.00309027778</v>
          </cell>
          <cell r="G72472">
            <v>0</v>
          </cell>
        </row>
        <row r="72473">
          <cell r="A72473">
            <v>337491</v>
          </cell>
          <cell r="B72473">
            <v>9999</v>
          </cell>
          <cell r="C72473">
            <v>44234.362337962957</v>
          </cell>
          <cell r="D72473">
            <v>4499</v>
          </cell>
          <cell r="E72473">
            <v>1200</v>
          </cell>
          <cell r="F72473">
            <v>44015.753518518519</v>
          </cell>
          <cell r="G72473">
            <v>0</v>
          </cell>
        </row>
        <row r="72474">
          <cell r="A72474">
            <v>337493</v>
          </cell>
          <cell r="B72474">
            <v>11167</v>
          </cell>
          <cell r="C72474">
            <v>44234.364849537043</v>
          </cell>
          <cell r="D72474">
            <v>2628</v>
          </cell>
          <cell r="E72474">
            <v>1200</v>
          </cell>
          <cell r="F72474">
            <v>44077.032141203701</v>
          </cell>
          <cell r="G72474">
            <v>0</v>
          </cell>
        </row>
        <row r="72475">
          <cell r="A72475">
            <v>337496</v>
          </cell>
          <cell r="B72475">
            <v>1902</v>
          </cell>
          <cell r="C72475">
            <v>44234.366840277777</v>
          </cell>
          <cell r="D72475">
            <v>10869</v>
          </cell>
          <cell r="E72475">
            <v>0</v>
          </cell>
          <cell r="F72475">
            <v>44105.638993055552</v>
          </cell>
          <cell r="G72475">
            <v>0</v>
          </cell>
        </row>
        <row r="72476">
          <cell r="A72476">
            <v>337500</v>
          </cell>
          <cell r="B72476">
            <v>1718</v>
          </cell>
          <cell r="C72476">
            <v>44234.368668981479</v>
          </cell>
          <cell r="D72476">
            <v>3224</v>
          </cell>
          <cell r="E72476">
            <v>1200</v>
          </cell>
          <cell r="F72476">
            <v>44136.470231481479</v>
          </cell>
          <cell r="G72476">
            <v>0</v>
          </cell>
        </row>
        <row r="72477">
          <cell r="A72477">
            <v>337501</v>
          </cell>
          <cell r="B72477">
            <v>12292</v>
          </cell>
          <cell r="C72477">
            <v>44234.372731481482</v>
          </cell>
          <cell r="D72477">
            <v>6806</v>
          </cell>
          <cell r="E72477">
            <v>1200</v>
          </cell>
          <cell r="F72477">
            <v>44229.847256944442</v>
          </cell>
          <cell r="G72477">
            <v>0</v>
          </cell>
        </row>
        <row r="72478">
          <cell r="A72478">
            <v>337507</v>
          </cell>
          <cell r="B72478">
            <v>11617</v>
          </cell>
          <cell r="C72478">
            <v>44234.37332175926</v>
          </cell>
          <cell r="D72478">
            <v>5849</v>
          </cell>
          <cell r="E72478">
            <v>1200</v>
          </cell>
          <cell r="F72478">
            <v>44013.745717592596</v>
          </cell>
          <cell r="G72478">
            <v>0</v>
          </cell>
        </row>
        <row r="72479">
          <cell r="A72479">
            <v>337508</v>
          </cell>
          <cell r="B72479">
            <v>5907</v>
          </cell>
          <cell r="C72479">
            <v>44234.375532407408</v>
          </cell>
          <cell r="D72479">
            <v>2731</v>
          </cell>
          <cell r="E72479">
            <v>1200</v>
          </cell>
          <cell r="F72479">
            <v>44198.486990740741</v>
          </cell>
          <cell r="G72479">
            <v>0</v>
          </cell>
        </row>
        <row r="72480">
          <cell r="A72480">
            <v>337511</v>
          </cell>
          <cell r="B72480">
            <v>8231</v>
          </cell>
          <cell r="C72480">
            <v>44234.388414351852</v>
          </cell>
          <cell r="D72480">
            <v>10968</v>
          </cell>
          <cell r="E72480">
            <v>1200</v>
          </cell>
          <cell r="F72480">
            <v>44044.127384259256</v>
          </cell>
          <cell r="G72480">
            <v>0</v>
          </cell>
        </row>
        <row r="72481">
          <cell r="A72481">
            <v>337514</v>
          </cell>
          <cell r="B72481">
            <v>5071</v>
          </cell>
          <cell r="C72481">
            <v>44234.389710648153</v>
          </cell>
          <cell r="D72481">
            <v>7734</v>
          </cell>
          <cell r="E72481">
            <v>1200</v>
          </cell>
          <cell r="F72481">
            <v>44044.098761574074</v>
          </cell>
          <cell r="G72481">
            <v>0</v>
          </cell>
        </row>
        <row r="72482">
          <cell r="A72482">
            <v>337520</v>
          </cell>
          <cell r="B72482">
            <v>4382</v>
          </cell>
          <cell r="C72482">
            <v>44234.389722222222</v>
          </cell>
          <cell r="D72482">
            <v>9889</v>
          </cell>
          <cell r="E72482">
            <v>1200</v>
          </cell>
          <cell r="F72482">
            <v>44166.999039351853</v>
          </cell>
          <cell r="G72482">
            <v>0</v>
          </cell>
        </row>
        <row r="72483">
          <cell r="A72483">
            <v>337524</v>
          </cell>
          <cell r="B72483">
            <v>2569</v>
          </cell>
          <cell r="C72483">
            <v>44234.390381944453</v>
          </cell>
          <cell r="D72483">
            <v>8662</v>
          </cell>
          <cell r="E72483">
            <v>1200</v>
          </cell>
          <cell r="F72483">
            <v>44044.306481481479</v>
          </cell>
          <cell r="G72483">
            <v>0</v>
          </cell>
        </row>
        <row r="72484">
          <cell r="A72484">
            <v>337529</v>
          </cell>
          <cell r="B72484">
            <v>10148</v>
          </cell>
          <cell r="C72484">
            <v>44234.3906712963</v>
          </cell>
          <cell r="D72484">
            <v>13702</v>
          </cell>
          <cell r="E72484">
            <v>1200</v>
          </cell>
          <cell r="F72484">
            <v>43983.591724537036</v>
          </cell>
          <cell r="G72484">
            <v>0</v>
          </cell>
        </row>
        <row r="72485">
          <cell r="A72485">
            <v>337531</v>
          </cell>
          <cell r="B72485">
            <v>13851</v>
          </cell>
          <cell r="C72485">
            <v>44234.391388888893</v>
          </cell>
          <cell r="D72485">
            <v>9597</v>
          </cell>
          <cell r="E72485">
            <v>1200</v>
          </cell>
          <cell r="F72485">
            <v>44044.821122685185</v>
          </cell>
          <cell r="G72485">
            <v>0</v>
          </cell>
        </row>
        <row r="72486">
          <cell r="A72486">
            <v>337532</v>
          </cell>
          <cell r="B72486">
            <v>208</v>
          </cell>
          <cell r="C72486">
            <v>44234.392280092587</v>
          </cell>
          <cell r="D72486">
            <v>1181</v>
          </cell>
          <cell r="E72486">
            <v>1200</v>
          </cell>
          <cell r="F72486">
            <v>43985.458460648151</v>
          </cell>
          <cell r="G72486">
            <v>0</v>
          </cell>
        </row>
        <row r="72487">
          <cell r="A72487">
            <v>337539</v>
          </cell>
          <cell r="B72487">
            <v>8614</v>
          </cell>
          <cell r="C72487">
            <v>44234.397581018522</v>
          </cell>
          <cell r="D72487">
            <v>6470</v>
          </cell>
          <cell r="E72487">
            <v>1200</v>
          </cell>
          <cell r="F72487">
            <v>44075.470451388886</v>
          </cell>
          <cell r="G72487">
            <v>0</v>
          </cell>
        </row>
        <row r="72488">
          <cell r="A72488">
            <v>337541</v>
          </cell>
          <cell r="B72488">
            <v>764</v>
          </cell>
          <cell r="C72488">
            <v>44234.39770833333</v>
          </cell>
          <cell r="D72488">
            <v>11954</v>
          </cell>
          <cell r="E72488">
            <v>1200</v>
          </cell>
          <cell r="F72488">
            <v>43922.163784722223</v>
          </cell>
          <cell r="G72488">
            <v>0</v>
          </cell>
        </row>
        <row r="72489">
          <cell r="A72489">
            <v>337547</v>
          </cell>
          <cell r="B72489">
            <v>1943</v>
          </cell>
          <cell r="C72489">
            <v>44234.398888888893</v>
          </cell>
          <cell r="D72489">
            <v>6465</v>
          </cell>
          <cell r="E72489">
            <v>1200</v>
          </cell>
          <cell r="F72489">
            <v>44229.595914351848</v>
          </cell>
          <cell r="G72489">
            <v>0</v>
          </cell>
        </row>
        <row r="72490">
          <cell r="A72490">
            <v>337552</v>
          </cell>
          <cell r="B72490">
            <v>11238</v>
          </cell>
          <cell r="C72490">
            <v>44234.399652777778</v>
          </cell>
          <cell r="D72490">
            <v>2338</v>
          </cell>
          <cell r="E72490">
            <v>1200</v>
          </cell>
          <cell r="F72490">
            <v>43952.015902777777</v>
          </cell>
          <cell r="G72490">
            <v>0</v>
          </cell>
        </row>
        <row r="72491">
          <cell r="A72491">
            <v>337555</v>
          </cell>
          <cell r="B72491">
            <v>7696</v>
          </cell>
          <cell r="C72491">
            <v>44234.400324074071</v>
          </cell>
          <cell r="D72491">
            <v>12504</v>
          </cell>
          <cell r="E72491">
            <v>1200</v>
          </cell>
          <cell r="F72491">
            <v>43833.397569444445</v>
          </cell>
          <cell r="G72491">
            <v>0</v>
          </cell>
        </row>
        <row r="72492">
          <cell r="A72492">
            <v>337559</v>
          </cell>
          <cell r="B72492">
            <v>12764</v>
          </cell>
          <cell r="C72492">
            <v>44234.402071759258</v>
          </cell>
          <cell r="D72492">
            <v>10347</v>
          </cell>
          <cell r="E72492">
            <v>1200</v>
          </cell>
          <cell r="F72492">
            <v>44076.1249537037</v>
          </cell>
          <cell r="G72492">
            <v>0</v>
          </cell>
        </row>
        <row r="72493">
          <cell r="A72493">
            <v>337560</v>
          </cell>
          <cell r="B72493">
            <v>9723</v>
          </cell>
          <cell r="C72493">
            <v>44234.405057870368</v>
          </cell>
          <cell r="D72493">
            <v>9608</v>
          </cell>
          <cell r="E72493">
            <v>1200</v>
          </cell>
          <cell r="F72493">
            <v>44076.014999999999</v>
          </cell>
          <cell r="G72493">
            <v>0</v>
          </cell>
        </row>
        <row r="72494">
          <cell r="A72494">
            <v>337567</v>
          </cell>
          <cell r="B72494">
            <v>12005</v>
          </cell>
          <cell r="C72494">
            <v>44234.407569444447</v>
          </cell>
          <cell r="D72494">
            <v>8530</v>
          </cell>
          <cell r="E72494">
            <v>960</v>
          </cell>
          <cell r="F72494">
            <v>44136.910833333335</v>
          </cell>
          <cell r="G72494">
            <v>0</v>
          </cell>
        </row>
        <row r="72495">
          <cell r="A72495">
            <v>337574</v>
          </cell>
          <cell r="B72495">
            <v>10032</v>
          </cell>
          <cell r="C72495">
            <v>44234.411446759259</v>
          </cell>
          <cell r="D72495">
            <v>12160</v>
          </cell>
          <cell r="E72495">
            <v>1200</v>
          </cell>
          <cell r="F72495">
            <v>43891.025983796295</v>
          </cell>
          <cell r="G72495">
            <v>0</v>
          </cell>
        </row>
        <row r="72496">
          <cell r="A72496">
            <v>337581</v>
          </cell>
          <cell r="B72496">
            <v>3551</v>
          </cell>
          <cell r="C72496">
            <v>44234.412534722222</v>
          </cell>
          <cell r="D72496">
            <v>6806</v>
          </cell>
          <cell r="E72496">
            <v>1200</v>
          </cell>
          <cell r="F72496">
            <v>44229.847256944442</v>
          </cell>
          <cell r="G72496">
            <v>0</v>
          </cell>
        </row>
        <row r="72497">
          <cell r="A72497">
            <v>337586</v>
          </cell>
          <cell r="B72497">
            <v>10943</v>
          </cell>
          <cell r="C72497">
            <v>44234.418541666673</v>
          </cell>
          <cell r="D72497">
            <v>7734</v>
          </cell>
          <cell r="E72497">
            <v>1200</v>
          </cell>
          <cell r="F72497">
            <v>44044.098761574074</v>
          </cell>
          <cell r="G72497">
            <v>0</v>
          </cell>
        </row>
        <row r="72498">
          <cell r="A72498">
            <v>337592</v>
          </cell>
          <cell r="B72498">
            <v>1053</v>
          </cell>
          <cell r="C72498">
            <v>44234.425254629627</v>
          </cell>
          <cell r="D72498">
            <v>10681</v>
          </cell>
          <cell r="E72498">
            <v>1200</v>
          </cell>
          <cell r="F72498">
            <v>43984.759155092594</v>
          </cell>
          <cell r="G72498">
            <v>0</v>
          </cell>
        </row>
        <row r="72499">
          <cell r="A72499">
            <v>337599</v>
          </cell>
          <cell r="B72499">
            <v>3072</v>
          </cell>
          <cell r="C72499">
            <v>44234.434976851851</v>
          </cell>
          <cell r="D72499">
            <v>8064</v>
          </cell>
          <cell r="E72499">
            <v>960</v>
          </cell>
          <cell r="F72499">
            <v>43832.876203703701</v>
          </cell>
          <cell r="G72499">
            <v>0</v>
          </cell>
        </row>
        <row r="72500">
          <cell r="A72500">
            <v>337606</v>
          </cell>
          <cell r="B72500">
            <v>988</v>
          </cell>
          <cell r="C72500">
            <v>44234.437303240738</v>
          </cell>
          <cell r="D72500">
            <v>4478</v>
          </cell>
          <cell r="E72500">
            <v>1200</v>
          </cell>
          <cell r="F72500">
            <v>43892.460312499999</v>
          </cell>
          <cell r="G72500">
            <v>0</v>
          </cell>
        </row>
        <row r="72501">
          <cell r="A72501">
            <v>337612</v>
          </cell>
          <cell r="B72501">
            <v>3815</v>
          </cell>
          <cell r="C72501">
            <v>44234.445104166669</v>
          </cell>
          <cell r="D72501">
            <v>9193</v>
          </cell>
          <cell r="E72501">
            <v>1200</v>
          </cell>
          <cell r="F72501">
            <v>43922.429456018515</v>
          </cell>
          <cell r="G72501">
            <v>0</v>
          </cell>
        </row>
        <row r="72502">
          <cell r="A72502">
            <v>337616</v>
          </cell>
          <cell r="B72502">
            <v>7615</v>
          </cell>
          <cell r="C72502">
            <v>44234.446840277778</v>
          </cell>
          <cell r="D72502">
            <v>9608</v>
          </cell>
          <cell r="E72502">
            <v>1200</v>
          </cell>
          <cell r="F72502">
            <v>44076.014999999999</v>
          </cell>
          <cell r="G72502">
            <v>0</v>
          </cell>
        </row>
        <row r="72503">
          <cell r="A72503">
            <v>337621</v>
          </cell>
          <cell r="B72503">
            <v>2496</v>
          </cell>
          <cell r="C72503">
            <v>44234.447696759264</v>
          </cell>
          <cell r="D72503">
            <v>11932</v>
          </cell>
          <cell r="E72503">
            <v>1200</v>
          </cell>
          <cell r="F72503">
            <v>44136.615451388891</v>
          </cell>
          <cell r="G72503">
            <v>0</v>
          </cell>
        </row>
        <row r="72504">
          <cell r="A72504">
            <v>337628</v>
          </cell>
          <cell r="B72504">
            <v>11108</v>
          </cell>
          <cell r="C72504">
            <v>44234.448599537027</v>
          </cell>
          <cell r="D72504">
            <v>13007</v>
          </cell>
          <cell r="E72504">
            <v>1200</v>
          </cell>
          <cell r="F72504">
            <v>44197.001018518517</v>
          </cell>
          <cell r="G72504">
            <v>0</v>
          </cell>
        </row>
        <row r="72505">
          <cell r="A72505">
            <v>337633</v>
          </cell>
          <cell r="B72505">
            <v>13295</v>
          </cell>
          <cell r="C72505">
            <v>44234.449050925927</v>
          </cell>
          <cell r="D72505">
            <v>12094</v>
          </cell>
          <cell r="E72505">
            <v>1200</v>
          </cell>
          <cell r="F72505">
            <v>44167.375254629631</v>
          </cell>
          <cell r="G72505">
            <v>0</v>
          </cell>
        </row>
        <row r="72506">
          <cell r="A72506">
            <v>337638</v>
          </cell>
          <cell r="B72506">
            <v>11892</v>
          </cell>
          <cell r="C72506">
            <v>44234.450138888889</v>
          </cell>
          <cell r="D72506">
            <v>12094</v>
          </cell>
          <cell r="E72506">
            <v>1200</v>
          </cell>
          <cell r="F72506">
            <v>44167.375254629631</v>
          </cell>
          <cell r="G72506">
            <v>0</v>
          </cell>
        </row>
        <row r="72507">
          <cell r="A72507">
            <v>337645</v>
          </cell>
          <cell r="B72507">
            <v>2861</v>
          </cell>
          <cell r="C72507">
            <v>44234.451782407406</v>
          </cell>
          <cell r="D72507">
            <v>140</v>
          </cell>
          <cell r="E72507">
            <v>1200</v>
          </cell>
          <cell r="F72507">
            <v>44228.372673611113</v>
          </cell>
          <cell r="G72507">
            <v>0</v>
          </cell>
        </row>
        <row r="72508">
          <cell r="A72508">
            <v>337650</v>
          </cell>
          <cell r="B72508">
            <v>10064</v>
          </cell>
          <cell r="C72508">
            <v>44234.46371527778</v>
          </cell>
          <cell r="D72508">
            <v>10526</v>
          </cell>
          <cell r="E72508">
            <v>1200</v>
          </cell>
          <cell r="F72508">
            <v>43922.45652777778</v>
          </cell>
          <cell r="G72508">
            <v>0</v>
          </cell>
        </row>
        <row r="72509">
          <cell r="A72509">
            <v>337656</v>
          </cell>
          <cell r="B72509">
            <v>11721</v>
          </cell>
          <cell r="C72509">
            <v>44234.463923611111</v>
          </cell>
          <cell r="D72509">
            <v>4758</v>
          </cell>
          <cell r="E72509">
            <v>1200</v>
          </cell>
          <cell r="F72509">
            <v>43838.476377314815</v>
          </cell>
          <cell r="G72509">
            <v>0</v>
          </cell>
        </row>
        <row r="72510">
          <cell r="A72510">
            <v>337660</v>
          </cell>
          <cell r="B72510">
            <v>10809</v>
          </cell>
          <cell r="C72510">
            <v>44234.465578703697</v>
          </cell>
          <cell r="D72510">
            <v>2780</v>
          </cell>
          <cell r="E72510">
            <v>1200</v>
          </cell>
          <cell r="F72510">
            <v>44044.350624999999</v>
          </cell>
          <cell r="G72510">
            <v>0</v>
          </cell>
        </row>
        <row r="72511">
          <cell r="A72511">
            <v>337664</v>
          </cell>
          <cell r="B72511">
            <v>13150</v>
          </cell>
          <cell r="C72511">
            <v>44234.466180555559</v>
          </cell>
          <cell r="D72511">
            <v>3127</v>
          </cell>
          <cell r="E72511">
            <v>1200</v>
          </cell>
          <cell r="F72511">
            <v>44228.637395833335</v>
          </cell>
          <cell r="G72511">
            <v>0</v>
          </cell>
        </row>
        <row r="72512">
          <cell r="A72512">
            <v>337665</v>
          </cell>
          <cell r="B72512">
            <v>8693</v>
          </cell>
          <cell r="C72512">
            <v>44234.476041666669</v>
          </cell>
          <cell r="D72512">
            <v>2491</v>
          </cell>
          <cell r="E72512">
            <v>1200</v>
          </cell>
          <cell r="F72512">
            <v>44136.620497685188</v>
          </cell>
          <cell r="G72512">
            <v>0</v>
          </cell>
        </row>
        <row r="72513">
          <cell r="A72513">
            <v>337669</v>
          </cell>
          <cell r="B72513">
            <v>10507</v>
          </cell>
          <cell r="C72513">
            <v>44234.479571759257</v>
          </cell>
          <cell r="D72513">
            <v>11954</v>
          </cell>
          <cell r="E72513">
            <v>1200</v>
          </cell>
          <cell r="F72513">
            <v>43922.163784722223</v>
          </cell>
          <cell r="G72513">
            <v>0</v>
          </cell>
        </row>
        <row r="72514">
          <cell r="A72514">
            <v>337673</v>
          </cell>
          <cell r="B72514">
            <v>1795</v>
          </cell>
          <cell r="C72514">
            <v>44234.482800925929</v>
          </cell>
          <cell r="D72514">
            <v>10755</v>
          </cell>
          <cell r="E72514">
            <v>1200</v>
          </cell>
          <cell r="F72514">
            <v>44075.211076388892</v>
          </cell>
          <cell r="G72514">
            <v>0</v>
          </cell>
        </row>
        <row r="72515">
          <cell r="A72515">
            <v>337680</v>
          </cell>
          <cell r="B72515">
            <v>4922</v>
          </cell>
          <cell r="C72515">
            <v>44234.48641203704</v>
          </cell>
          <cell r="D72515">
            <v>2167</v>
          </cell>
          <cell r="E72515">
            <v>1200</v>
          </cell>
          <cell r="F72515">
            <v>43983.320763888885</v>
          </cell>
          <cell r="G72515">
            <v>0</v>
          </cell>
        </row>
        <row r="72516">
          <cell r="A72516">
            <v>337683</v>
          </cell>
          <cell r="B72516">
            <v>5699</v>
          </cell>
          <cell r="C72516">
            <v>44234.487650462957</v>
          </cell>
          <cell r="D72516">
            <v>13110</v>
          </cell>
          <cell r="E72516">
            <v>1200</v>
          </cell>
          <cell r="F72516">
            <v>43831.863842592589</v>
          </cell>
          <cell r="G72516">
            <v>0</v>
          </cell>
        </row>
        <row r="72517">
          <cell r="A72517">
            <v>337684</v>
          </cell>
          <cell r="B72517">
            <v>13500</v>
          </cell>
          <cell r="C72517">
            <v>44234.489594907413</v>
          </cell>
          <cell r="D72517">
            <v>10693</v>
          </cell>
          <cell r="E72517">
            <v>1200</v>
          </cell>
          <cell r="F72517">
            <v>43983.321377314816</v>
          </cell>
          <cell r="G72517">
            <v>0</v>
          </cell>
        </row>
        <row r="72518">
          <cell r="A72518">
            <v>337688</v>
          </cell>
          <cell r="B72518">
            <v>1967</v>
          </cell>
          <cell r="C72518">
            <v>44234.490717592591</v>
          </cell>
          <cell r="D72518">
            <v>13562</v>
          </cell>
          <cell r="E72518">
            <v>1200</v>
          </cell>
          <cell r="F72518">
            <v>44197.921203703707</v>
          </cell>
          <cell r="G72518">
            <v>0</v>
          </cell>
        </row>
        <row r="72519">
          <cell r="A72519">
            <v>337695</v>
          </cell>
          <cell r="B72519">
            <v>4237</v>
          </cell>
          <cell r="C72519">
            <v>44234.494108796287</v>
          </cell>
          <cell r="D72519">
            <v>3127</v>
          </cell>
          <cell r="E72519">
            <v>960</v>
          </cell>
          <cell r="F72519">
            <v>44228.637395833335</v>
          </cell>
          <cell r="G72519">
            <v>0</v>
          </cell>
        </row>
        <row r="72520">
          <cell r="A72520">
            <v>337702</v>
          </cell>
          <cell r="B72520">
            <v>8203</v>
          </cell>
          <cell r="C72520">
            <v>44234.494629629633</v>
          </cell>
          <cell r="D72520">
            <v>11339</v>
          </cell>
          <cell r="E72520">
            <v>1200</v>
          </cell>
          <cell r="F72520">
            <v>44136.277511574073</v>
          </cell>
          <cell r="G72520">
            <v>0</v>
          </cell>
        </row>
        <row r="72521">
          <cell r="A72521">
            <v>337703</v>
          </cell>
          <cell r="B72521">
            <v>13298</v>
          </cell>
          <cell r="C72521">
            <v>44234.496388888889</v>
          </cell>
          <cell r="D72521">
            <v>10080</v>
          </cell>
          <cell r="E72521">
            <v>1200</v>
          </cell>
          <cell r="F72521">
            <v>44044.264340277776</v>
          </cell>
          <cell r="G72521">
            <v>0</v>
          </cell>
        </row>
        <row r="72522">
          <cell r="A72522">
            <v>337706</v>
          </cell>
          <cell r="B72522">
            <v>4177</v>
          </cell>
          <cell r="C72522">
            <v>44234.497581018521</v>
          </cell>
          <cell r="D72522">
            <v>11562</v>
          </cell>
          <cell r="E72522">
            <v>1200</v>
          </cell>
          <cell r="F72522">
            <v>44076.770902777775</v>
          </cell>
          <cell r="G72522">
            <v>0</v>
          </cell>
        </row>
        <row r="72523">
          <cell r="A72523">
            <v>337716</v>
          </cell>
          <cell r="B72523">
            <v>13332</v>
          </cell>
          <cell r="C72523">
            <v>44234.500127314823</v>
          </cell>
          <cell r="D72523">
            <v>11562</v>
          </cell>
          <cell r="E72523">
            <v>1200</v>
          </cell>
          <cell r="F72523">
            <v>44076.770902777775</v>
          </cell>
          <cell r="G72523">
            <v>0</v>
          </cell>
        </row>
        <row r="72524">
          <cell r="A72524">
            <v>337722</v>
          </cell>
          <cell r="B72524">
            <v>2474</v>
          </cell>
          <cell r="C72524">
            <v>44234.501898148148</v>
          </cell>
          <cell r="D72524">
            <v>10681</v>
          </cell>
          <cell r="E72524">
            <v>1200</v>
          </cell>
          <cell r="F72524">
            <v>43984.759155092594</v>
          </cell>
          <cell r="G72524">
            <v>0</v>
          </cell>
        </row>
        <row r="72525">
          <cell r="A72525">
            <v>337729</v>
          </cell>
          <cell r="B72525">
            <v>11273</v>
          </cell>
          <cell r="C72525">
            <v>44234.507974537039</v>
          </cell>
          <cell r="D72525">
            <v>4339</v>
          </cell>
          <cell r="E72525">
            <v>1200</v>
          </cell>
          <cell r="F72525">
            <v>44045.000092592592</v>
          </cell>
          <cell r="G72525">
            <v>0</v>
          </cell>
        </row>
        <row r="72526">
          <cell r="A72526">
            <v>337734</v>
          </cell>
          <cell r="B72526">
            <v>3989</v>
          </cell>
          <cell r="C72526">
            <v>44234.512523148151</v>
          </cell>
          <cell r="D72526">
            <v>12046</v>
          </cell>
          <cell r="E72526">
            <v>1200</v>
          </cell>
          <cell r="F72526">
            <v>44228.557557870372</v>
          </cell>
          <cell r="G72526">
            <v>0</v>
          </cell>
        </row>
        <row r="72527">
          <cell r="A72527">
            <v>337736</v>
          </cell>
          <cell r="B72527">
            <v>12048</v>
          </cell>
          <cell r="C72527">
            <v>44234.513877314806</v>
          </cell>
          <cell r="D72527">
            <v>10192</v>
          </cell>
          <cell r="E72527">
            <v>1200</v>
          </cell>
          <cell r="F72527">
            <v>44013.023599537039</v>
          </cell>
          <cell r="G72527">
            <v>0</v>
          </cell>
        </row>
        <row r="72528">
          <cell r="A72528">
            <v>337742</v>
          </cell>
          <cell r="B72528">
            <v>11156</v>
          </cell>
          <cell r="C72528">
            <v>44234.51525462963</v>
          </cell>
          <cell r="D72528">
            <v>228</v>
          </cell>
          <cell r="E72528">
            <v>1200</v>
          </cell>
          <cell r="F72528">
            <v>44200.374178240738</v>
          </cell>
          <cell r="G72528">
            <v>0</v>
          </cell>
        </row>
        <row r="72529">
          <cell r="A72529">
            <v>337748</v>
          </cell>
          <cell r="B72529">
            <v>1855</v>
          </cell>
          <cell r="C72529">
            <v>44234.516053240739</v>
          </cell>
          <cell r="D72529">
            <v>10681</v>
          </cell>
          <cell r="E72529">
            <v>1200</v>
          </cell>
          <cell r="F72529">
            <v>43984.759155092594</v>
          </cell>
          <cell r="G72529">
            <v>0</v>
          </cell>
        </row>
        <row r="72530">
          <cell r="A72530">
            <v>337749</v>
          </cell>
          <cell r="B72530">
            <v>9439</v>
          </cell>
          <cell r="C72530">
            <v>44234.51798611111</v>
          </cell>
          <cell r="D72530">
            <v>638</v>
          </cell>
          <cell r="E72530">
            <v>1200</v>
          </cell>
          <cell r="F72530">
            <v>44166.575787037036</v>
          </cell>
          <cell r="G72530">
            <v>0</v>
          </cell>
        </row>
        <row r="72531">
          <cell r="A72531">
            <v>337756</v>
          </cell>
          <cell r="B72531">
            <v>4429</v>
          </cell>
          <cell r="C72531">
            <v>44234.519062500003</v>
          </cell>
          <cell r="D72531">
            <v>13562</v>
          </cell>
          <cell r="E72531">
            <v>960</v>
          </cell>
          <cell r="F72531">
            <v>44197.921203703707</v>
          </cell>
          <cell r="G72531">
            <v>0</v>
          </cell>
        </row>
        <row r="72532">
          <cell r="A72532">
            <v>337758</v>
          </cell>
          <cell r="B72532">
            <v>2484</v>
          </cell>
          <cell r="C72532">
            <v>44234.527766203697</v>
          </cell>
          <cell r="D72532">
            <v>11529</v>
          </cell>
          <cell r="E72532">
            <v>1200</v>
          </cell>
          <cell r="F72532">
            <v>44166.238379629627</v>
          </cell>
          <cell r="G72532">
            <v>0</v>
          </cell>
        </row>
        <row r="72533">
          <cell r="A72533">
            <v>337763</v>
          </cell>
          <cell r="B72533">
            <v>1055</v>
          </cell>
          <cell r="C72533">
            <v>44234.531284722223</v>
          </cell>
          <cell r="D72533">
            <v>8508</v>
          </cell>
          <cell r="E72533">
            <v>1200</v>
          </cell>
          <cell r="F72533">
            <v>43831.426666666666</v>
          </cell>
          <cell r="G72533">
            <v>0</v>
          </cell>
        </row>
        <row r="72534">
          <cell r="A72534">
            <v>337767</v>
          </cell>
          <cell r="B72534">
            <v>3777</v>
          </cell>
          <cell r="C72534">
            <v>44234.537094907413</v>
          </cell>
          <cell r="D72534">
            <v>1897</v>
          </cell>
          <cell r="E72534">
            <v>1200</v>
          </cell>
          <cell r="F72534">
            <v>44166.034872685188</v>
          </cell>
          <cell r="G72534">
            <v>0</v>
          </cell>
        </row>
        <row r="72535">
          <cell r="A72535">
            <v>337769</v>
          </cell>
          <cell r="B72535">
            <v>5060</v>
          </cell>
          <cell r="C72535">
            <v>44234.537557870368</v>
          </cell>
          <cell r="D72535">
            <v>1194</v>
          </cell>
          <cell r="E72535">
            <v>0</v>
          </cell>
          <cell r="F72535">
            <v>44136.667731481481</v>
          </cell>
          <cell r="G72535">
            <v>0</v>
          </cell>
        </row>
        <row r="72536">
          <cell r="A72536">
            <v>337771</v>
          </cell>
          <cell r="B72536">
            <v>5610</v>
          </cell>
          <cell r="C72536">
            <v>44234.543796296297</v>
          </cell>
          <cell r="D72536">
            <v>8103</v>
          </cell>
          <cell r="E72536">
            <v>0</v>
          </cell>
          <cell r="F72536">
            <v>44105.618298611109</v>
          </cell>
          <cell r="G72536">
            <v>0</v>
          </cell>
        </row>
        <row r="72537">
          <cell r="A72537">
            <v>337775</v>
          </cell>
          <cell r="B72537">
            <v>12405</v>
          </cell>
          <cell r="C72537">
            <v>44234.549155092587</v>
          </cell>
          <cell r="D72537">
            <v>10968</v>
          </cell>
          <cell r="E72537">
            <v>1200</v>
          </cell>
          <cell r="F72537">
            <v>44044.127384259256</v>
          </cell>
          <cell r="G72537">
            <v>0</v>
          </cell>
        </row>
        <row r="72538">
          <cell r="A72538">
            <v>337779</v>
          </cell>
          <cell r="B72538">
            <v>11617</v>
          </cell>
          <cell r="C72538">
            <v>44234.551655092589</v>
          </cell>
          <cell r="D72538">
            <v>4972</v>
          </cell>
          <cell r="E72538">
            <v>1200</v>
          </cell>
          <cell r="F72538">
            <v>43952.029305555552</v>
          </cell>
          <cell r="G72538">
            <v>0</v>
          </cell>
        </row>
        <row r="72539">
          <cell r="A72539">
            <v>337786</v>
          </cell>
          <cell r="B72539">
            <v>8833</v>
          </cell>
          <cell r="C72539">
            <v>44234.560011574067</v>
          </cell>
          <cell r="D72539">
            <v>11210</v>
          </cell>
          <cell r="E72539">
            <v>1200</v>
          </cell>
          <cell r="F72539">
            <v>43922.334780092591</v>
          </cell>
          <cell r="G72539">
            <v>0</v>
          </cell>
        </row>
        <row r="72540">
          <cell r="A72540">
            <v>337793</v>
          </cell>
          <cell r="B72540">
            <v>11782</v>
          </cell>
          <cell r="C72540">
            <v>44234.561203703714</v>
          </cell>
          <cell r="D72540">
            <v>10968</v>
          </cell>
          <cell r="E72540">
            <v>1200</v>
          </cell>
          <cell r="F72540">
            <v>44044.127384259256</v>
          </cell>
          <cell r="G72540">
            <v>0</v>
          </cell>
        </row>
        <row r="72541">
          <cell r="A72541">
            <v>337800</v>
          </cell>
          <cell r="B72541">
            <v>10096</v>
          </cell>
          <cell r="C72541">
            <v>44234.565439814818</v>
          </cell>
          <cell r="D72541">
            <v>10805</v>
          </cell>
          <cell r="E72541">
            <v>960</v>
          </cell>
          <cell r="F72541">
            <v>44075.547384259262</v>
          </cell>
          <cell r="G72541">
            <v>0</v>
          </cell>
        </row>
        <row r="72542">
          <cell r="A72542">
            <v>337806</v>
          </cell>
          <cell r="B72542">
            <v>6669</v>
          </cell>
          <cell r="C72542">
            <v>44234.566516203697</v>
          </cell>
          <cell r="D72542">
            <v>8662</v>
          </cell>
          <cell r="E72542">
            <v>1200</v>
          </cell>
          <cell r="F72542">
            <v>44044.306481481479</v>
          </cell>
          <cell r="G72542">
            <v>0</v>
          </cell>
        </row>
        <row r="72543">
          <cell r="A72543">
            <v>337808</v>
          </cell>
          <cell r="B72543">
            <v>4790</v>
          </cell>
          <cell r="C72543">
            <v>44234.568240740737</v>
          </cell>
          <cell r="D72543">
            <v>4674</v>
          </cell>
          <cell r="E72543">
            <v>1200</v>
          </cell>
          <cell r="F72543">
            <v>44075.012592592589</v>
          </cell>
          <cell r="G72543">
            <v>0</v>
          </cell>
        </row>
        <row r="72544">
          <cell r="A72544">
            <v>337815</v>
          </cell>
          <cell r="B72544">
            <v>6699</v>
          </cell>
          <cell r="C72544">
            <v>44234.56827546296</v>
          </cell>
          <cell r="D72544">
            <v>11864</v>
          </cell>
          <cell r="E72544">
            <v>0</v>
          </cell>
          <cell r="F72544">
            <v>44200.542662037034</v>
          </cell>
          <cell r="G72544">
            <v>0</v>
          </cell>
        </row>
        <row r="72545">
          <cell r="A72545">
            <v>337817</v>
          </cell>
          <cell r="B72545">
            <v>13909</v>
          </cell>
          <cell r="C72545">
            <v>44234.57136574074</v>
          </cell>
          <cell r="D72545">
            <v>4361</v>
          </cell>
          <cell r="E72545">
            <v>1200</v>
          </cell>
          <cell r="F72545">
            <v>44166.461400462962</v>
          </cell>
          <cell r="G72545">
            <v>0</v>
          </cell>
        </row>
        <row r="72546">
          <cell r="A72546">
            <v>337819</v>
          </cell>
          <cell r="B72546">
            <v>6537</v>
          </cell>
          <cell r="C72546">
            <v>44234.575775462959</v>
          </cell>
          <cell r="D72546">
            <v>12523</v>
          </cell>
          <cell r="E72546">
            <v>1200</v>
          </cell>
          <cell r="F72546">
            <v>44105.083819444444</v>
          </cell>
          <cell r="G72546">
            <v>0</v>
          </cell>
        </row>
        <row r="72547">
          <cell r="A72547">
            <v>337823</v>
          </cell>
          <cell r="B72547">
            <v>870</v>
          </cell>
          <cell r="C72547">
            <v>44234.579606481479</v>
          </cell>
          <cell r="D72547">
            <v>11325</v>
          </cell>
          <cell r="E72547">
            <v>1200</v>
          </cell>
          <cell r="F72547">
            <v>43952.918958333335</v>
          </cell>
          <cell r="G72547">
            <v>0</v>
          </cell>
        </row>
        <row r="72548">
          <cell r="A72548">
            <v>337827</v>
          </cell>
          <cell r="B72548">
            <v>8976</v>
          </cell>
          <cell r="C72548">
            <v>44234.58121527778</v>
          </cell>
          <cell r="D72548">
            <v>2807</v>
          </cell>
          <cell r="E72548">
            <v>1200</v>
          </cell>
          <cell r="F72548">
            <v>44044.635451388887</v>
          </cell>
          <cell r="G72548">
            <v>0</v>
          </cell>
        </row>
        <row r="72549">
          <cell r="A72549">
            <v>337830</v>
          </cell>
          <cell r="B72549">
            <v>13612</v>
          </cell>
          <cell r="C72549">
            <v>44234.592430555553</v>
          </cell>
          <cell r="D72549">
            <v>4478</v>
          </cell>
          <cell r="E72549">
            <v>1200</v>
          </cell>
          <cell r="F72549">
            <v>43892.460312499999</v>
          </cell>
          <cell r="G72549">
            <v>0</v>
          </cell>
        </row>
        <row r="72550">
          <cell r="A72550">
            <v>337837</v>
          </cell>
          <cell r="B72550">
            <v>10513</v>
          </cell>
          <cell r="C72550">
            <v>44234.593252314808</v>
          </cell>
          <cell r="D72550">
            <v>8508</v>
          </cell>
          <cell r="E72550">
            <v>1200</v>
          </cell>
          <cell r="F72550">
            <v>43831.426666666666</v>
          </cell>
          <cell r="G72550">
            <v>0</v>
          </cell>
        </row>
        <row r="72551">
          <cell r="A72551">
            <v>337843</v>
          </cell>
          <cell r="B72551">
            <v>4246</v>
          </cell>
          <cell r="C72551">
            <v>44234.597187500003</v>
          </cell>
          <cell r="D72551">
            <v>831</v>
          </cell>
          <cell r="E72551">
            <v>1200</v>
          </cell>
          <cell r="F72551">
            <v>43952.334629629629</v>
          </cell>
          <cell r="G72551">
            <v>0</v>
          </cell>
        </row>
        <row r="72552">
          <cell r="A72552">
            <v>337848</v>
          </cell>
          <cell r="B72552">
            <v>5592</v>
          </cell>
          <cell r="C72552">
            <v>44234.603356481479</v>
          </cell>
          <cell r="D72552">
            <v>1275</v>
          </cell>
          <cell r="E72552">
            <v>1200</v>
          </cell>
          <cell r="F72552">
            <v>44228.250625000001</v>
          </cell>
          <cell r="G72552">
            <v>0</v>
          </cell>
        </row>
        <row r="72553">
          <cell r="A72553">
            <v>337849</v>
          </cell>
          <cell r="B72553">
            <v>3754</v>
          </cell>
          <cell r="C72553">
            <v>44234.612129629633</v>
          </cell>
          <cell r="D72553">
            <v>12391</v>
          </cell>
          <cell r="E72553">
            <v>1200</v>
          </cell>
          <cell r="F72553">
            <v>44198.024780092594</v>
          </cell>
          <cell r="G72553">
            <v>0</v>
          </cell>
        </row>
        <row r="72554">
          <cell r="A72554">
            <v>337850</v>
          </cell>
          <cell r="B72554">
            <v>2541</v>
          </cell>
          <cell r="C72554">
            <v>44234.623530092591</v>
          </cell>
          <cell r="D72554">
            <v>7878</v>
          </cell>
          <cell r="E72554">
            <v>1200</v>
          </cell>
          <cell r="F72554">
            <v>43891.070462962962</v>
          </cell>
          <cell r="G72554">
            <v>0</v>
          </cell>
        </row>
        <row r="72555">
          <cell r="A72555">
            <v>337859</v>
          </cell>
          <cell r="B72555">
            <v>11344</v>
          </cell>
          <cell r="C72555">
            <v>44234.628888888888</v>
          </cell>
          <cell r="D72555">
            <v>104</v>
          </cell>
          <cell r="E72555">
            <v>1200</v>
          </cell>
          <cell r="F72555">
            <v>44013.286412037036</v>
          </cell>
          <cell r="G72555">
            <v>0</v>
          </cell>
        </row>
        <row r="72556">
          <cell r="A72556">
            <v>337861</v>
          </cell>
          <cell r="B72556">
            <v>9629</v>
          </cell>
          <cell r="C72556">
            <v>44234.629513888889</v>
          </cell>
          <cell r="D72556">
            <v>9650</v>
          </cell>
          <cell r="E72556">
            <v>1200</v>
          </cell>
          <cell r="F72556">
            <v>44106.247627314813</v>
          </cell>
          <cell r="G72556">
            <v>0</v>
          </cell>
        </row>
        <row r="72557">
          <cell r="A72557">
            <v>337866</v>
          </cell>
          <cell r="B72557">
            <v>3503</v>
          </cell>
          <cell r="C72557">
            <v>44234.632048611107</v>
          </cell>
          <cell r="D72557">
            <v>2338</v>
          </cell>
          <cell r="E72557">
            <v>1200</v>
          </cell>
          <cell r="F72557">
            <v>43952.015902777777</v>
          </cell>
          <cell r="G72557">
            <v>0</v>
          </cell>
        </row>
        <row r="72558">
          <cell r="A72558">
            <v>337869</v>
          </cell>
          <cell r="B72558">
            <v>8524</v>
          </cell>
          <cell r="C72558">
            <v>44234.633252314823</v>
          </cell>
          <cell r="D72558">
            <v>4283</v>
          </cell>
          <cell r="E72558">
            <v>960</v>
          </cell>
          <cell r="F72558">
            <v>43983.649594907409</v>
          </cell>
          <cell r="G72558">
            <v>0</v>
          </cell>
        </row>
        <row r="72559">
          <cell r="A72559">
            <v>337872</v>
          </cell>
          <cell r="B72559">
            <v>11187</v>
          </cell>
          <cell r="C72559">
            <v>44234.634722222218</v>
          </cell>
          <cell r="D72559">
            <v>9193</v>
          </cell>
          <cell r="E72559">
            <v>960</v>
          </cell>
          <cell r="F72559">
            <v>43922.429456018515</v>
          </cell>
          <cell r="G72559">
            <v>0</v>
          </cell>
        </row>
        <row r="72560">
          <cell r="A72560">
            <v>337876</v>
          </cell>
          <cell r="B72560">
            <v>9630</v>
          </cell>
          <cell r="C72560">
            <v>44234.635266203702</v>
          </cell>
          <cell r="D72560">
            <v>2491</v>
          </cell>
          <cell r="E72560">
            <v>960</v>
          </cell>
          <cell r="F72560">
            <v>44136.620497685188</v>
          </cell>
          <cell r="G72560">
            <v>0</v>
          </cell>
        </row>
        <row r="72561">
          <cell r="A72561">
            <v>337878</v>
          </cell>
          <cell r="B72561">
            <v>4720</v>
          </cell>
          <cell r="C72561">
            <v>44234.63821759259</v>
          </cell>
          <cell r="D72561">
            <v>4947</v>
          </cell>
          <cell r="E72561">
            <v>960</v>
          </cell>
          <cell r="F72561">
            <v>43983.628136574072</v>
          </cell>
          <cell r="G72561">
            <v>0</v>
          </cell>
        </row>
        <row r="72562">
          <cell r="A72562">
            <v>337883</v>
          </cell>
          <cell r="B72562">
            <v>12484</v>
          </cell>
          <cell r="C72562">
            <v>44234.639374999999</v>
          </cell>
          <cell r="D72562">
            <v>10347</v>
          </cell>
          <cell r="E72562">
            <v>960</v>
          </cell>
          <cell r="F72562">
            <v>44076.1249537037</v>
          </cell>
          <cell r="G72562">
            <v>0</v>
          </cell>
        </row>
        <row r="72563">
          <cell r="A72563">
            <v>337886</v>
          </cell>
          <cell r="B72563">
            <v>2118</v>
          </cell>
          <cell r="C72563">
            <v>44234.641203703701</v>
          </cell>
          <cell r="D72563">
            <v>12046</v>
          </cell>
          <cell r="E72563">
            <v>1200</v>
          </cell>
          <cell r="F72563">
            <v>44228.557557870372</v>
          </cell>
          <cell r="G72563">
            <v>0</v>
          </cell>
        </row>
        <row r="72564">
          <cell r="A72564">
            <v>337891</v>
          </cell>
          <cell r="B72564">
            <v>11454</v>
          </cell>
          <cell r="C72564">
            <v>44234.646273148152</v>
          </cell>
          <cell r="D72564">
            <v>3813</v>
          </cell>
          <cell r="E72564">
            <v>1200</v>
          </cell>
          <cell r="F72564">
            <v>44044.288703703707</v>
          </cell>
          <cell r="G72564">
            <v>0</v>
          </cell>
        </row>
        <row r="72565">
          <cell r="A72565">
            <v>337892</v>
          </cell>
          <cell r="B72565">
            <v>3928</v>
          </cell>
          <cell r="C72565">
            <v>44234.647361111107</v>
          </cell>
          <cell r="D72565">
            <v>3788</v>
          </cell>
          <cell r="E72565">
            <v>960</v>
          </cell>
          <cell r="F72565">
            <v>44075.480567129627</v>
          </cell>
          <cell r="G72565">
            <v>0</v>
          </cell>
        </row>
        <row r="72566">
          <cell r="A72566">
            <v>337898</v>
          </cell>
          <cell r="B72566">
            <v>10321</v>
          </cell>
          <cell r="C72566">
            <v>44234.648240740738</v>
          </cell>
          <cell r="D72566">
            <v>7281</v>
          </cell>
          <cell r="E72566">
            <v>1200</v>
          </cell>
          <cell r="F72566">
            <v>44136.287256944444</v>
          </cell>
          <cell r="G72566">
            <v>0</v>
          </cell>
        </row>
        <row r="72567">
          <cell r="A72567">
            <v>337901</v>
          </cell>
          <cell r="B72567">
            <v>6035</v>
          </cell>
          <cell r="C72567">
            <v>44234.649224537039</v>
          </cell>
          <cell r="D72567">
            <v>5204</v>
          </cell>
          <cell r="E72567">
            <v>1200</v>
          </cell>
          <cell r="F72567">
            <v>43922.600034722222</v>
          </cell>
          <cell r="G72567">
            <v>0</v>
          </cell>
        </row>
        <row r="72568">
          <cell r="A72568">
            <v>337903</v>
          </cell>
          <cell r="B72568">
            <v>8087</v>
          </cell>
          <cell r="C72568">
            <v>44234.661782407413</v>
          </cell>
          <cell r="D72568">
            <v>10111</v>
          </cell>
          <cell r="E72568">
            <v>1200</v>
          </cell>
          <cell r="F72568">
            <v>43891.165625000001</v>
          </cell>
          <cell r="G72568">
            <v>0</v>
          </cell>
        </row>
        <row r="72569">
          <cell r="A72569">
            <v>337905</v>
          </cell>
          <cell r="B72569">
            <v>7975</v>
          </cell>
          <cell r="C72569">
            <v>44234.665243055562</v>
          </cell>
          <cell r="D72569">
            <v>4947</v>
          </cell>
          <cell r="E72569">
            <v>1200</v>
          </cell>
          <cell r="F72569">
            <v>43983.628136574072</v>
          </cell>
          <cell r="G72569">
            <v>0</v>
          </cell>
        </row>
        <row r="72570">
          <cell r="A72570">
            <v>337912</v>
          </cell>
          <cell r="B72570">
            <v>4444</v>
          </cell>
          <cell r="C72570">
            <v>44234.665370370371</v>
          </cell>
          <cell r="D72570">
            <v>11835</v>
          </cell>
          <cell r="E72570">
            <v>1200</v>
          </cell>
          <cell r="F72570">
            <v>43922.844085648147</v>
          </cell>
          <cell r="G72570">
            <v>0</v>
          </cell>
        </row>
        <row r="72571">
          <cell r="A72571">
            <v>337919</v>
          </cell>
          <cell r="B72571">
            <v>13298</v>
          </cell>
          <cell r="C72571">
            <v>44234.667488425926</v>
          </cell>
          <cell r="D72571">
            <v>3506</v>
          </cell>
          <cell r="E72571">
            <v>1200</v>
          </cell>
          <cell r="F72571">
            <v>44044.029652777775</v>
          </cell>
          <cell r="G72571">
            <v>0</v>
          </cell>
        </row>
        <row r="72572">
          <cell r="A72572">
            <v>337925</v>
          </cell>
          <cell r="B72572">
            <v>12462</v>
          </cell>
          <cell r="C72572">
            <v>44234.667511574073</v>
          </cell>
          <cell r="D72572">
            <v>13758</v>
          </cell>
          <cell r="E72572">
            <v>1200</v>
          </cell>
          <cell r="F72572">
            <v>44167.442152777781</v>
          </cell>
          <cell r="G72572">
            <v>0</v>
          </cell>
        </row>
        <row r="72573">
          <cell r="A72573">
            <v>337927</v>
          </cell>
          <cell r="B72573">
            <v>13164</v>
          </cell>
          <cell r="C72573">
            <v>44234.671527777777</v>
          </cell>
          <cell r="D72573">
            <v>2598</v>
          </cell>
          <cell r="E72573">
            <v>1200</v>
          </cell>
          <cell r="F72573">
            <v>44137.036446759259</v>
          </cell>
          <cell r="G72573">
            <v>0</v>
          </cell>
        </row>
        <row r="72574">
          <cell r="A72574">
            <v>337930</v>
          </cell>
          <cell r="B72574">
            <v>4503</v>
          </cell>
          <cell r="C72574">
            <v>44234.674837962957</v>
          </cell>
          <cell r="D72574">
            <v>12094</v>
          </cell>
          <cell r="E72574">
            <v>1200</v>
          </cell>
          <cell r="F72574">
            <v>44167.375254629631</v>
          </cell>
          <cell r="G72574">
            <v>0</v>
          </cell>
        </row>
        <row r="72575">
          <cell r="A72575">
            <v>337933</v>
          </cell>
          <cell r="B72575">
            <v>374</v>
          </cell>
          <cell r="C72575">
            <v>44234.67664351852</v>
          </cell>
          <cell r="D72575">
            <v>10968</v>
          </cell>
          <cell r="E72575">
            <v>960</v>
          </cell>
          <cell r="F72575">
            <v>44044.127384259256</v>
          </cell>
          <cell r="G72575">
            <v>0</v>
          </cell>
        </row>
        <row r="72576">
          <cell r="A72576">
            <v>337937</v>
          </cell>
          <cell r="B72576">
            <v>9927</v>
          </cell>
          <cell r="C72576">
            <v>44234.679259259261</v>
          </cell>
          <cell r="D72576">
            <v>4674</v>
          </cell>
          <cell r="E72576">
            <v>1200</v>
          </cell>
          <cell r="F72576">
            <v>44075.012592592589</v>
          </cell>
          <cell r="G72576">
            <v>0</v>
          </cell>
        </row>
        <row r="72577">
          <cell r="A72577">
            <v>337941</v>
          </cell>
          <cell r="B72577">
            <v>4234</v>
          </cell>
          <cell r="C72577">
            <v>44234.679976851847</v>
          </cell>
          <cell r="D72577">
            <v>6508</v>
          </cell>
          <cell r="E72577">
            <v>0</v>
          </cell>
          <cell r="F72577">
            <v>43922.195034722223</v>
          </cell>
          <cell r="G72577">
            <v>0</v>
          </cell>
        </row>
        <row r="72578">
          <cell r="A72578">
            <v>337948</v>
          </cell>
          <cell r="B72578">
            <v>11108</v>
          </cell>
          <cell r="C72578">
            <v>44234.68136574074</v>
          </cell>
          <cell r="D72578">
            <v>10968</v>
          </cell>
          <cell r="E72578">
            <v>1200</v>
          </cell>
          <cell r="F72578">
            <v>44044.127384259256</v>
          </cell>
          <cell r="G72578">
            <v>0</v>
          </cell>
        </row>
        <row r="72579">
          <cell r="A72579">
            <v>337953</v>
          </cell>
          <cell r="B72579">
            <v>2352</v>
          </cell>
          <cell r="C72579">
            <v>44234.681585648148</v>
          </cell>
          <cell r="D72579">
            <v>7343</v>
          </cell>
          <cell r="E72579">
            <v>1200</v>
          </cell>
          <cell r="F72579">
            <v>44166.252939814818</v>
          </cell>
          <cell r="G72579">
            <v>0</v>
          </cell>
        </row>
        <row r="72580">
          <cell r="A72580">
            <v>337956</v>
          </cell>
          <cell r="B72580">
            <v>5396</v>
          </cell>
          <cell r="C72580">
            <v>44234.687326388892</v>
          </cell>
          <cell r="D72580">
            <v>10693</v>
          </cell>
          <cell r="E72580">
            <v>1200</v>
          </cell>
          <cell r="F72580">
            <v>43983.321377314816</v>
          </cell>
          <cell r="G72580">
            <v>0</v>
          </cell>
        </row>
        <row r="72581">
          <cell r="A72581">
            <v>337960</v>
          </cell>
          <cell r="B72581">
            <v>2861</v>
          </cell>
          <cell r="C72581">
            <v>44234.693379629629</v>
          </cell>
          <cell r="D72581">
            <v>831</v>
          </cell>
          <cell r="E72581">
            <v>1200</v>
          </cell>
          <cell r="F72581">
            <v>43952.334629629629</v>
          </cell>
          <cell r="G72581">
            <v>0</v>
          </cell>
        </row>
        <row r="72582">
          <cell r="A72582">
            <v>337962</v>
          </cell>
          <cell r="B72582">
            <v>8257</v>
          </cell>
          <cell r="C72582">
            <v>44234.694247685176</v>
          </cell>
          <cell r="D72582">
            <v>11726</v>
          </cell>
          <cell r="E72582">
            <v>1200</v>
          </cell>
          <cell r="F72582">
            <v>43835.526423611111</v>
          </cell>
          <cell r="G72582">
            <v>0</v>
          </cell>
        </row>
        <row r="72583">
          <cell r="A72583">
            <v>337963</v>
          </cell>
          <cell r="B72583">
            <v>8840</v>
          </cell>
          <cell r="C72583">
            <v>44234.696168981478</v>
          </cell>
          <cell r="D72583">
            <v>6025</v>
          </cell>
          <cell r="E72583">
            <v>1200</v>
          </cell>
          <cell r="F72583">
            <v>44136.587361111109</v>
          </cell>
          <cell r="G72583">
            <v>0</v>
          </cell>
        </row>
        <row r="72584">
          <cell r="A72584">
            <v>337966</v>
          </cell>
          <cell r="B72584">
            <v>5907</v>
          </cell>
          <cell r="C72584">
            <v>44234.69703703704</v>
          </cell>
          <cell r="D72584">
            <v>13670</v>
          </cell>
          <cell r="E72584">
            <v>1200</v>
          </cell>
          <cell r="F72584">
            <v>44014.365486111114</v>
          </cell>
          <cell r="G72584">
            <v>0</v>
          </cell>
        </row>
        <row r="72585">
          <cell r="A72585">
            <v>337971</v>
          </cell>
          <cell r="B72585">
            <v>2901</v>
          </cell>
          <cell r="C72585">
            <v>44234.697199074071</v>
          </cell>
          <cell r="D72585">
            <v>8508</v>
          </cell>
          <cell r="E72585">
            <v>1200</v>
          </cell>
          <cell r="F72585">
            <v>43831.426666666666</v>
          </cell>
          <cell r="G72585">
            <v>0</v>
          </cell>
        </row>
        <row r="72586">
          <cell r="A72586">
            <v>337976</v>
          </cell>
          <cell r="B72586">
            <v>7389</v>
          </cell>
          <cell r="C72586">
            <v>44234.700289351851</v>
          </cell>
          <cell r="D72586">
            <v>940</v>
          </cell>
          <cell r="E72586">
            <v>1200</v>
          </cell>
          <cell r="F72586">
            <v>44198.597974537035</v>
          </cell>
          <cell r="G72586">
            <v>0</v>
          </cell>
        </row>
        <row r="72587">
          <cell r="A72587">
            <v>337978</v>
          </cell>
          <cell r="B72587">
            <v>13990</v>
          </cell>
          <cell r="C72587">
            <v>44234.701701388891</v>
          </cell>
          <cell r="D72587">
            <v>5893</v>
          </cell>
          <cell r="E72587">
            <v>1200</v>
          </cell>
          <cell r="F72587">
            <v>44075.811689814815</v>
          </cell>
          <cell r="G72587">
            <v>0</v>
          </cell>
        </row>
        <row r="72588">
          <cell r="A72588">
            <v>337987</v>
          </cell>
          <cell r="B72588">
            <v>13934</v>
          </cell>
          <cell r="C72588">
            <v>44234.70412037037</v>
          </cell>
          <cell r="D72588">
            <v>12391</v>
          </cell>
          <cell r="E72588">
            <v>1200</v>
          </cell>
          <cell r="F72588">
            <v>44198.024780092594</v>
          </cell>
          <cell r="G72588">
            <v>0</v>
          </cell>
        </row>
        <row r="72589">
          <cell r="A72589">
            <v>337992</v>
          </cell>
          <cell r="B72589">
            <v>8524</v>
          </cell>
          <cell r="C72589">
            <v>44234.710127314807</v>
          </cell>
          <cell r="D72589">
            <v>13758</v>
          </cell>
          <cell r="E72589">
            <v>1200</v>
          </cell>
          <cell r="F72589">
            <v>44167.442152777781</v>
          </cell>
          <cell r="G72589">
            <v>0</v>
          </cell>
        </row>
        <row r="72590">
          <cell r="A72590">
            <v>338001</v>
          </cell>
          <cell r="B72590">
            <v>6166</v>
          </cell>
          <cell r="C72590">
            <v>44234.71234953704</v>
          </cell>
          <cell r="D72590">
            <v>12884</v>
          </cell>
          <cell r="E72590">
            <v>1200</v>
          </cell>
          <cell r="F72590">
            <v>44197.188854166663</v>
          </cell>
          <cell r="G72590">
            <v>0</v>
          </cell>
        </row>
        <row r="72591">
          <cell r="A72591">
            <v>338005</v>
          </cell>
          <cell r="B72591">
            <v>13411</v>
          </cell>
          <cell r="C72591">
            <v>44234.713414351849</v>
          </cell>
          <cell r="D72591">
            <v>10805</v>
          </cell>
          <cell r="E72591">
            <v>1200</v>
          </cell>
          <cell r="F72591">
            <v>44075.547384259262</v>
          </cell>
          <cell r="G72591">
            <v>0</v>
          </cell>
        </row>
        <row r="72592">
          <cell r="A72592">
            <v>338010</v>
          </cell>
          <cell r="B72592">
            <v>178</v>
          </cell>
          <cell r="C72592">
            <v>44234.713831018518</v>
          </cell>
          <cell r="D72592">
            <v>10607</v>
          </cell>
          <cell r="E72592">
            <v>1200</v>
          </cell>
          <cell r="F72592">
            <v>44106.289375</v>
          </cell>
          <cell r="G72592">
            <v>0</v>
          </cell>
        </row>
        <row r="72593">
          <cell r="A72593">
            <v>338013</v>
          </cell>
          <cell r="B72593">
            <v>5550</v>
          </cell>
          <cell r="C72593">
            <v>44234.715219907397</v>
          </cell>
          <cell r="D72593">
            <v>104</v>
          </cell>
          <cell r="E72593">
            <v>1200</v>
          </cell>
          <cell r="F72593">
            <v>44013.286412037036</v>
          </cell>
          <cell r="G72593">
            <v>0</v>
          </cell>
        </row>
        <row r="72594">
          <cell r="A72594">
            <v>338016</v>
          </cell>
          <cell r="B72594">
            <v>2385</v>
          </cell>
          <cell r="C72594">
            <v>44234.716087962966</v>
          </cell>
          <cell r="D72594">
            <v>4730</v>
          </cell>
          <cell r="E72594">
            <v>1200</v>
          </cell>
          <cell r="F72594">
            <v>44228.863761574074</v>
          </cell>
          <cell r="G72594">
            <v>0</v>
          </cell>
        </row>
        <row r="72595">
          <cell r="A72595">
            <v>338021</v>
          </cell>
          <cell r="B72595">
            <v>11962</v>
          </cell>
          <cell r="C72595">
            <v>44234.716631944437</v>
          </cell>
          <cell r="D72595">
            <v>4361</v>
          </cell>
          <cell r="E72595">
            <v>1200</v>
          </cell>
          <cell r="F72595">
            <v>44166.461400462962</v>
          </cell>
          <cell r="G72595">
            <v>0</v>
          </cell>
        </row>
        <row r="72596">
          <cell r="A72596">
            <v>338028</v>
          </cell>
          <cell r="B72596">
            <v>4495</v>
          </cell>
          <cell r="C72596">
            <v>44234.719641203701</v>
          </cell>
          <cell r="D72596">
            <v>2598</v>
          </cell>
          <cell r="E72596">
            <v>1200</v>
          </cell>
          <cell r="F72596">
            <v>44137.036446759259</v>
          </cell>
          <cell r="G72596">
            <v>0</v>
          </cell>
        </row>
        <row r="72597">
          <cell r="A72597">
            <v>338037</v>
          </cell>
          <cell r="B72597">
            <v>3558</v>
          </cell>
          <cell r="C72597">
            <v>44234.722731481481</v>
          </cell>
          <cell r="D72597">
            <v>2096</v>
          </cell>
          <cell r="E72597">
            <v>1200</v>
          </cell>
          <cell r="F72597">
            <v>44044.189236111109</v>
          </cell>
          <cell r="G72597">
            <v>0</v>
          </cell>
        </row>
        <row r="72598">
          <cell r="A72598">
            <v>338039</v>
          </cell>
          <cell r="B72598">
            <v>6904</v>
          </cell>
          <cell r="C72598">
            <v>44234.726712962962</v>
          </cell>
          <cell r="D72598">
            <v>4339</v>
          </cell>
          <cell r="E72598">
            <v>1200</v>
          </cell>
          <cell r="F72598">
            <v>44045.000092592592</v>
          </cell>
          <cell r="G72598">
            <v>0</v>
          </cell>
        </row>
        <row r="72599">
          <cell r="A72599">
            <v>338043</v>
          </cell>
          <cell r="B72599">
            <v>11108</v>
          </cell>
          <cell r="C72599">
            <v>44234.726770833331</v>
          </cell>
          <cell r="D72599">
            <v>5893</v>
          </cell>
          <cell r="E72599">
            <v>1200</v>
          </cell>
          <cell r="F72599">
            <v>44075.811689814815</v>
          </cell>
          <cell r="G72599">
            <v>0</v>
          </cell>
        </row>
        <row r="72600">
          <cell r="A72600">
            <v>338049</v>
          </cell>
          <cell r="B72600">
            <v>1080</v>
          </cell>
          <cell r="C72600">
            <v>44234.728090277778</v>
          </cell>
          <cell r="D72600">
            <v>13906</v>
          </cell>
          <cell r="E72600">
            <v>1200</v>
          </cell>
          <cell r="F72600">
            <v>44166.631921296299</v>
          </cell>
          <cell r="G72600">
            <v>0</v>
          </cell>
        </row>
        <row r="72601">
          <cell r="A72601">
            <v>338055</v>
          </cell>
          <cell r="B72601">
            <v>4481</v>
          </cell>
          <cell r="C72601">
            <v>44234.731944444437</v>
          </cell>
          <cell r="D72601">
            <v>4476</v>
          </cell>
          <cell r="E72601">
            <v>1200</v>
          </cell>
          <cell r="F72601">
            <v>44014.172569444447</v>
          </cell>
          <cell r="G72601">
            <v>0</v>
          </cell>
        </row>
        <row r="72602">
          <cell r="A72602">
            <v>338061</v>
          </cell>
          <cell r="B72602">
            <v>8814</v>
          </cell>
          <cell r="C72602">
            <v>44234.732835648138</v>
          </cell>
          <cell r="D72602">
            <v>6721</v>
          </cell>
          <cell r="E72602">
            <v>1200</v>
          </cell>
          <cell r="F72602">
            <v>44075.447638888887</v>
          </cell>
          <cell r="G72602">
            <v>0</v>
          </cell>
        </row>
        <row r="72603">
          <cell r="A72603">
            <v>338064</v>
          </cell>
          <cell r="B72603">
            <v>7411</v>
          </cell>
          <cell r="C72603">
            <v>44234.737592592603</v>
          </cell>
          <cell r="D72603">
            <v>4339</v>
          </cell>
          <cell r="E72603">
            <v>1200</v>
          </cell>
          <cell r="F72603">
            <v>44045.000092592592</v>
          </cell>
          <cell r="G72603">
            <v>0</v>
          </cell>
        </row>
        <row r="72604">
          <cell r="A72604">
            <v>338065</v>
          </cell>
          <cell r="B72604">
            <v>8220</v>
          </cell>
          <cell r="C72604">
            <v>44234.739814814813</v>
          </cell>
          <cell r="D72604">
            <v>13817</v>
          </cell>
          <cell r="E72604">
            <v>1200</v>
          </cell>
          <cell r="F72604">
            <v>43891.131111111114</v>
          </cell>
          <cell r="G72604">
            <v>0</v>
          </cell>
        </row>
        <row r="72605">
          <cell r="A72605">
            <v>338069</v>
          </cell>
          <cell r="B72605">
            <v>7530</v>
          </cell>
          <cell r="C72605">
            <v>44234.741018518522</v>
          </cell>
          <cell r="D72605">
            <v>2807</v>
          </cell>
          <cell r="E72605">
            <v>1200</v>
          </cell>
          <cell r="F72605">
            <v>44044.635451388887</v>
          </cell>
          <cell r="G72605">
            <v>0</v>
          </cell>
        </row>
        <row r="72606">
          <cell r="A72606">
            <v>338071</v>
          </cell>
          <cell r="B72606">
            <v>4177</v>
          </cell>
          <cell r="C72606">
            <v>44234.743263888893</v>
          </cell>
          <cell r="D72606">
            <v>11529</v>
          </cell>
          <cell r="E72606">
            <v>1200</v>
          </cell>
          <cell r="F72606">
            <v>44166.238379629627</v>
          </cell>
          <cell r="G72606">
            <v>0</v>
          </cell>
        </row>
        <row r="72607">
          <cell r="A72607">
            <v>338078</v>
          </cell>
          <cell r="B72607">
            <v>6503</v>
          </cell>
          <cell r="C72607">
            <v>44234.743842592587</v>
          </cell>
          <cell r="D72607">
            <v>9889</v>
          </cell>
          <cell r="E72607">
            <v>1200</v>
          </cell>
          <cell r="F72607">
            <v>44166.999039351853</v>
          </cell>
          <cell r="G72607">
            <v>0</v>
          </cell>
        </row>
        <row r="72608">
          <cell r="A72608">
            <v>338080</v>
          </cell>
          <cell r="B72608">
            <v>3409</v>
          </cell>
          <cell r="C72608">
            <v>44234.749143518522</v>
          </cell>
          <cell r="D72608">
            <v>4972</v>
          </cell>
          <cell r="E72608">
            <v>1200</v>
          </cell>
          <cell r="F72608">
            <v>43952.029305555552</v>
          </cell>
          <cell r="G72608">
            <v>0</v>
          </cell>
        </row>
        <row r="72609">
          <cell r="A72609">
            <v>338084</v>
          </cell>
          <cell r="B72609">
            <v>13374</v>
          </cell>
          <cell r="C72609">
            <v>44234.752291666657</v>
          </cell>
          <cell r="D72609">
            <v>3286</v>
          </cell>
          <cell r="E72609">
            <v>0</v>
          </cell>
          <cell r="F72609">
            <v>44197.721782407411</v>
          </cell>
          <cell r="G72609">
            <v>0</v>
          </cell>
        </row>
        <row r="72610">
          <cell r="A72610">
            <v>338091</v>
          </cell>
          <cell r="B72610">
            <v>9276</v>
          </cell>
          <cell r="C72610">
            <v>44234.755428240736</v>
          </cell>
          <cell r="D72610">
            <v>10526</v>
          </cell>
          <cell r="E72610">
            <v>1200</v>
          </cell>
          <cell r="F72610">
            <v>43922.45652777778</v>
          </cell>
          <cell r="G72610">
            <v>0</v>
          </cell>
        </row>
        <row r="72611">
          <cell r="A72611">
            <v>338094</v>
          </cell>
          <cell r="B72611">
            <v>4819</v>
          </cell>
          <cell r="C72611">
            <v>44234.755844907413</v>
          </cell>
          <cell r="D72611">
            <v>3005</v>
          </cell>
          <cell r="E72611">
            <v>1200</v>
          </cell>
          <cell r="F72611">
            <v>44044.76353009259</v>
          </cell>
          <cell r="G72611">
            <v>0</v>
          </cell>
        </row>
        <row r="72612">
          <cell r="A72612">
            <v>338101</v>
          </cell>
          <cell r="B72612">
            <v>10613</v>
          </cell>
          <cell r="C72612">
            <v>44234.755972222221</v>
          </cell>
          <cell r="D72612">
            <v>704</v>
          </cell>
          <cell r="E72612">
            <v>1200</v>
          </cell>
          <cell r="F72612">
            <v>44075.203321759262</v>
          </cell>
          <cell r="G72612">
            <v>0</v>
          </cell>
        </row>
        <row r="72613">
          <cell r="A72613">
            <v>338103</v>
          </cell>
          <cell r="B72613">
            <v>7679</v>
          </cell>
          <cell r="C72613">
            <v>44234.766331018523</v>
          </cell>
          <cell r="D72613">
            <v>264</v>
          </cell>
          <cell r="E72613">
            <v>1200</v>
          </cell>
          <cell r="F72613">
            <v>44045.331446759257</v>
          </cell>
          <cell r="G72613">
            <v>0</v>
          </cell>
        </row>
        <row r="72614">
          <cell r="A72614">
            <v>338107</v>
          </cell>
          <cell r="B72614">
            <v>8613</v>
          </cell>
          <cell r="C72614">
            <v>44234.76835648148</v>
          </cell>
          <cell r="D72614">
            <v>9755</v>
          </cell>
          <cell r="E72614">
            <v>1200</v>
          </cell>
          <cell r="F72614">
            <v>44167.099872685183</v>
          </cell>
          <cell r="G72614">
            <v>0</v>
          </cell>
        </row>
        <row r="72615">
          <cell r="A72615">
            <v>338109</v>
          </cell>
          <cell r="B72615">
            <v>10230</v>
          </cell>
          <cell r="C72615">
            <v>44234.774571759262</v>
          </cell>
          <cell r="D72615">
            <v>963</v>
          </cell>
          <cell r="E72615">
            <v>1200</v>
          </cell>
          <cell r="F72615">
            <v>44044.170370370368</v>
          </cell>
          <cell r="G72615">
            <v>0</v>
          </cell>
        </row>
        <row r="72616">
          <cell r="A72616">
            <v>338110</v>
          </cell>
          <cell r="B72616">
            <v>9527</v>
          </cell>
          <cell r="C72616">
            <v>44234.782407407409</v>
          </cell>
          <cell r="D72616">
            <v>6844</v>
          </cell>
          <cell r="E72616">
            <v>1200</v>
          </cell>
          <cell r="F72616">
            <v>43891.224456018521</v>
          </cell>
          <cell r="G72616">
            <v>0</v>
          </cell>
        </row>
        <row r="72617">
          <cell r="A72617">
            <v>338111</v>
          </cell>
          <cell r="B72617">
            <v>8649</v>
          </cell>
          <cell r="C72617">
            <v>44234.783773148149</v>
          </cell>
          <cell r="D72617">
            <v>5465</v>
          </cell>
          <cell r="E72617">
            <v>1200</v>
          </cell>
          <cell r="F72617">
            <v>44166.53392361111</v>
          </cell>
          <cell r="G72617">
            <v>0</v>
          </cell>
        </row>
        <row r="72618">
          <cell r="A72618">
            <v>338115</v>
          </cell>
          <cell r="B72618">
            <v>8611</v>
          </cell>
          <cell r="C72618">
            <v>44234.785694444443</v>
          </cell>
          <cell r="D72618">
            <v>11864</v>
          </cell>
          <cell r="E72618">
            <v>1200</v>
          </cell>
          <cell r="F72618">
            <v>44200.542662037034</v>
          </cell>
          <cell r="G72618">
            <v>0</v>
          </cell>
        </row>
        <row r="72619">
          <cell r="A72619">
            <v>338119</v>
          </cell>
          <cell r="B72619">
            <v>12520</v>
          </cell>
          <cell r="C72619">
            <v>44234.788981481477</v>
          </cell>
          <cell r="D72619">
            <v>5204</v>
          </cell>
          <cell r="E72619">
            <v>0</v>
          </cell>
          <cell r="F72619">
            <v>43922.600034722222</v>
          </cell>
          <cell r="G72619">
            <v>0</v>
          </cell>
        </row>
        <row r="72620">
          <cell r="A72620">
            <v>338126</v>
          </cell>
          <cell r="B72620">
            <v>8889</v>
          </cell>
          <cell r="C72620">
            <v>44234.79409722222</v>
          </cell>
          <cell r="D72620">
            <v>9193</v>
          </cell>
          <cell r="E72620">
            <v>1200</v>
          </cell>
          <cell r="F72620">
            <v>43922.429456018515</v>
          </cell>
          <cell r="G72620">
            <v>0</v>
          </cell>
        </row>
        <row r="72621">
          <cell r="A72621">
            <v>338127</v>
          </cell>
          <cell r="B72621">
            <v>1685</v>
          </cell>
          <cell r="C72621">
            <v>44234.794305555559</v>
          </cell>
          <cell r="D72621">
            <v>13110</v>
          </cell>
          <cell r="E72621">
            <v>1200</v>
          </cell>
          <cell r="F72621">
            <v>43831.863842592589</v>
          </cell>
          <cell r="G72621">
            <v>0</v>
          </cell>
        </row>
        <row r="72622">
          <cell r="A72622">
            <v>338133</v>
          </cell>
          <cell r="B72622">
            <v>4167</v>
          </cell>
          <cell r="C72622">
            <v>44234.796238425923</v>
          </cell>
          <cell r="D72622">
            <v>1305</v>
          </cell>
          <cell r="E72622">
            <v>1200</v>
          </cell>
          <cell r="F72622">
            <v>43922.021249999998</v>
          </cell>
          <cell r="G72622">
            <v>0</v>
          </cell>
        </row>
        <row r="72623">
          <cell r="A72623">
            <v>338140</v>
          </cell>
          <cell r="B72623">
            <v>8464</v>
          </cell>
          <cell r="C72623">
            <v>44234.797199074077</v>
          </cell>
          <cell r="D72623">
            <v>10860</v>
          </cell>
          <cell r="E72623">
            <v>960</v>
          </cell>
          <cell r="F72623">
            <v>44229.131874999999</v>
          </cell>
          <cell r="G72623">
            <v>0</v>
          </cell>
        </row>
        <row r="72624">
          <cell r="A72624">
            <v>338148</v>
          </cell>
          <cell r="B72624">
            <v>2987</v>
          </cell>
          <cell r="C72624">
            <v>44234.799328703702</v>
          </cell>
          <cell r="D72624">
            <v>10681</v>
          </cell>
          <cell r="E72624">
            <v>960</v>
          </cell>
          <cell r="F72624">
            <v>43984.759155092594</v>
          </cell>
          <cell r="G72624">
            <v>0</v>
          </cell>
        </row>
        <row r="72625">
          <cell r="A72625">
            <v>338151</v>
          </cell>
          <cell r="B72625">
            <v>465</v>
          </cell>
          <cell r="C72625">
            <v>44234.802928240737</v>
          </cell>
          <cell r="D72625">
            <v>9650</v>
          </cell>
          <cell r="E72625">
            <v>1200</v>
          </cell>
          <cell r="F72625">
            <v>44106.247627314813</v>
          </cell>
          <cell r="G72625">
            <v>0</v>
          </cell>
        </row>
        <row r="72626">
          <cell r="A72626">
            <v>338154</v>
          </cell>
          <cell r="B72626">
            <v>13769</v>
          </cell>
          <cell r="C72626">
            <v>44234.805439814823</v>
          </cell>
          <cell r="D72626">
            <v>10526</v>
          </cell>
          <cell r="E72626">
            <v>1200</v>
          </cell>
          <cell r="F72626">
            <v>43922.45652777778</v>
          </cell>
          <cell r="G72626">
            <v>0</v>
          </cell>
        </row>
        <row r="72627">
          <cell r="A72627">
            <v>338156</v>
          </cell>
          <cell r="B72627">
            <v>11284</v>
          </cell>
          <cell r="C72627">
            <v>44234.805798611109</v>
          </cell>
          <cell r="D72627">
            <v>3506</v>
          </cell>
          <cell r="E72627">
            <v>1200</v>
          </cell>
          <cell r="F72627">
            <v>44044.029652777775</v>
          </cell>
          <cell r="G72627">
            <v>0</v>
          </cell>
        </row>
        <row r="72628">
          <cell r="A72628">
            <v>338163</v>
          </cell>
          <cell r="B72628">
            <v>1335</v>
          </cell>
          <cell r="C72628">
            <v>44234.806458333333</v>
          </cell>
          <cell r="D72628">
            <v>4361</v>
          </cell>
          <cell r="E72628">
            <v>1200</v>
          </cell>
          <cell r="F72628">
            <v>44166.461400462962</v>
          </cell>
          <cell r="G72628">
            <v>0</v>
          </cell>
        </row>
        <row r="72629">
          <cell r="A72629">
            <v>338168</v>
          </cell>
          <cell r="B72629">
            <v>4270</v>
          </cell>
          <cell r="C72629">
            <v>44234.810034722221</v>
          </cell>
          <cell r="D72629">
            <v>10347</v>
          </cell>
          <cell r="E72629">
            <v>1200</v>
          </cell>
          <cell r="F72629">
            <v>44076.1249537037</v>
          </cell>
          <cell r="G72629">
            <v>0</v>
          </cell>
        </row>
        <row r="72630">
          <cell r="A72630">
            <v>338170</v>
          </cell>
          <cell r="B72630">
            <v>7832</v>
          </cell>
          <cell r="C72630">
            <v>44234.813587962963</v>
          </cell>
          <cell r="D72630">
            <v>9608</v>
          </cell>
          <cell r="E72630">
            <v>960</v>
          </cell>
          <cell r="F72630">
            <v>44076.014999999999</v>
          </cell>
          <cell r="G72630">
            <v>0</v>
          </cell>
        </row>
        <row r="72631">
          <cell r="A72631">
            <v>338176</v>
          </cell>
          <cell r="B72631">
            <v>695</v>
          </cell>
          <cell r="C72631">
            <v>44234.81559027778</v>
          </cell>
          <cell r="D72631">
            <v>2598</v>
          </cell>
          <cell r="E72631">
            <v>1200</v>
          </cell>
          <cell r="F72631">
            <v>44137.036446759259</v>
          </cell>
          <cell r="G72631">
            <v>0</v>
          </cell>
        </row>
        <row r="72632">
          <cell r="A72632">
            <v>338179</v>
          </cell>
          <cell r="B72632">
            <v>3989</v>
          </cell>
          <cell r="C72632">
            <v>44234.818923611107</v>
          </cell>
          <cell r="D72632">
            <v>10897</v>
          </cell>
          <cell r="E72632">
            <v>1200</v>
          </cell>
          <cell r="F72632">
            <v>44105.438530092593</v>
          </cell>
          <cell r="G72632">
            <v>0</v>
          </cell>
        </row>
        <row r="72633">
          <cell r="A72633">
            <v>338182</v>
          </cell>
          <cell r="B72633">
            <v>3148</v>
          </cell>
          <cell r="C72633">
            <v>44234.825162037043</v>
          </cell>
          <cell r="D72633">
            <v>4522</v>
          </cell>
          <cell r="E72633">
            <v>1200</v>
          </cell>
          <cell r="F72633">
            <v>44136.153078703705</v>
          </cell>
          <cell r="G72633">
            <v>0</v>
          </cell>
        </row>
        <row r="72634">
          <cell r="A72634">
            <v>338186</v>
          </cell>
          <cell r="B72634">
            <v>1158</v>
          </cell>
          <cell r="C72634">
            <v>44234.834039351852</v>
          </cell>
          <cell r="D72634">
            <v>8501</v>
          </cell>
          <cell r="E72634">
            <v>960</v>
          </cell>
          <cell r="F72634">
            <v>44166.429490740738</v>
          </cell>
          <cell r="G72634">
            <v>0</v>
          </cell>
        </row>
        <row r="72635">
          <cell r="A72635">
            <v>338193</v>
          </cell>
          <cell r="B72635">
            <v>8679</v>
          </cell>
          <cell r="C72635">
            <v>44234.836053240739</v>
          </cell>
          <cell r="D72635">
            <v>2598</v>
          </cell>
          <cell r="E72635">
            <v>1200</v>
          </cell>
          <cell r="F72635">
            <v>44137.036446759259</v>
          </cell>
          <cell r="G72635">
            <v>0</v>
          </cell>
        </row>
        <row r="72636">
          <cell r="A72636">
            <v>338194</v>
          </cell>
          <cell r="B72636">
            <v>12764</v>
          </cell>
          <cell r="C72636">
            <v>44234.841574074067</v>
          </cell>
          <cell r="D72636">
            <v>104</v>
          </cell>
          <cell r="E72636">
            <v>960</v>
          </cell>
          <cell r="F72636">
            <v>44013.286412037036</v>
          </cell>
          <cell r="G72636">
            <v>0</v>
          </cell>
        </row>
        <row r="72637">
          <cell r="A72637">
            <v>338201</v>
          </cell>
          <cell r="B72637">
            <v>7648</v>
          </cell>
          <cell r="C72637">
            <v>44234.843171296299</v>
          </cell>
          <cell r="D72637">
            <v>9889</v>
          </cell>
          <cell r="E72637">
            <v>1200</v>
          </cell>
          <cell r="F72637">
            <v>44166.999039351853</v>
          </cell>
          <cell r="G72637">
            <v>0</v>
          </cell>
        </row>
        <row r="72638">
          <cell r="A72638">
            <v>338207</v>
          </cell>
          <cell r="B72638">
            <v>7828</v>
          </cell>
          <cell r="C72638">
            <v>44234.843333333331</v>
          </cell>
          <cell r="D72638">
            <v>10304</v>
          </cell>
          <cell r="E72638">
            <v>1200</v>
          </cell>
          <cell r="F72638">
            <v>43891.918229166666</v>
          </cell>
          <cell r="G72638">
            <v>0</v>
          </cell>
        </row>
        <row r="72639">
          <cell r="A72639">
            <v>338212</v>
          </cell>
          <cell r="B72639">
            <v>8087</v>
          </cell>
          <cell r="C72639">
            <v>44234.846018518518</v>
          </cell>
          <cell r="D72639">
            <v>4478</v>
          </cell>
          <cell r="E72639">
            <v>1200</v>
          </cell>
          <cell r="F72639">
            <v>43892.460312499999</v>
          </cell>
          <cell r="G72639">
            <v>0</v>
          </cell>
        </row>
        <row r="72640">
          <cell r="A72640">
            <v>338219</v>
          </cell>
          <cell r="B72640">
            <v>10356</v>
          </cell>
          <cell r="C72640">
            <v>44234.846064814818</v>
          </cell>
          <cell r="D72640">
            <v>6403</v>
          </cell>
          <cell r="E72640">
            <v>0</v>
          </cell>
          <cell r="F72640">
            <v>43922.923217592594</v>
          </cell>
          <cell r="G72640">
            <v>0</v>
          </cell>
        </row>
        <row r="72641">
          <cell r="A72641">
            <v>338224</v>
          </cell>
          <cell r="B72641">
            <v>12815</v>
          </cell>
          <cell r="C72641">
            <v>44234.853217592587</v>
          </cell>
          <cell r="D72641">
            <v>4947</v>
          </cell>
          <cell r="E72641">
            <v>1200</v>
          </cell>
          <cell r="F72641">
            <v>43983.628136574072</v>
          </cell>
          <cell r="G72641">
            <v>0</v>
          </cell>
        </row>
        <row r="72642">
          <cell r="A72642">
            <v>338230</v>
          </cell>
          <cell r="B72642">
            <v>2541</v>
          </cell>
          <cell r="C72642">
            <v>44234.853761574072</v>
          </cell>
          <cell r="D72642">
            <v>2688</v>
          </cell>
          <cell r="E72642">
            <v>1200</v>
          </cell>
          <cell r="F72642">
            <v>44015.97284722222</v>
          </cell>
          <cell r="G72642">
            <v>0</v>
          </cell>
        </row>
        <row r="72643">
          <cell r="A72643">
            <v>338236</v>
          </cell>
          <cell r="B72643">
            <v>1392</v>
          </cell>
          <cell r="C72643">
            <v>44234.85597222222</v>
          </cell>
          <cell r="D72643">
            <v>9608</v>
          </cell>
          <cell r="E72643">
            <v>1200</v>
          </cell>
          <cell r="F72643">
            <v>44076.014999999999</v>
          </cell>
          <cell r="G72643">
            <v>0</v>
          </cell>
        </row>
        <row r="72644">
          <cell r="A72644">
            <v>338237</v>
          </cell>
          <cell r="B72644">
            <v>892</v>
          </cell>
          <cell r="C72644">
            <v>44234.857627314806</v>
          </cell>
          <cell r="D72644">
            <v>2688</v>
          </cell>
          <cell r="E72644">
            <v>1200</v>
          </cell>
          <cell r="F72644">
            <v>44015.97284722222</v>
          </cell>
          <cell r="G72644">
            <v>0</v>
          </cell>
        </row>
        <row r="72645">
          <cell r="A72645">
            <v>338239</v>
          </cell>
          <cell r="B72645">
            <v>2825</v>
          </cell>
          <cell r="C72645">
            <v>44234.858912037038</v>
          </cell>
          <cell r="D72645">
            <v>7697</v>
          </cell>
          <cell r="E72645">
            <v>1200</v>
          </cell>
          <cell r="F72645">
            <v>44137.145752314813</v>
          </cell>
          <cell r="G72645">
            <v>0</v>
          </cell>
        </row>
        <row r="72646">
          <cell r="A72646">
            <v>338241</v>
          </cell>
          <cell r="B72646">
            <v>6356</v>
          </cell>
          <cell r="C72646">
            <v>44234.860289351847</v>
          </cell>
          <cell r="D72646">
            <v>6210</v>
          </cell>
          <cell r="E72646">
            <v>0</v>
          </cell>
          <cell r="F72646">
            <v>43922.62840277778</v>
          </cell>
          <cell r="G72646">
            <v>0</v>
          </cell>
        </row>
        <row r="72647">
          <cell r="A72647">
            <v>338246</v>
          </cell>
          <cell r="B72647">
            <v>8808</v>
          </cell>
          <cell r="C72647">
            <v>44234.86273148148</v>
          </cell>
          <cell r="D72647">
            <v>9889</v>
          </cell>
          <cell r="E72647">
            <v>1200</v>
          </cell>
          <cell r="F72647">
            <v>44166.999039351853</v>
          </cell>
          <cell r="G72647">
            <v>0</v>
          </cell>
        </row>
        <row r="72648">
          <cell r="A72648">
            <v>338252</v>
          </cell>
          <cell r="B72648">
            <v>6574</v>
          </cell>
          <cell r="C72648">
            <v>44234.86859953704</v>
          </cell>
          <cell r="D72648">
            <v>11726</v>
          </cell>
          <cell r="E72648">
            <v>1200</v>
          </cell>
          <cell r="F72648">
            <v>43835.526423611111</v>
          </cell>
          <cell r="G72648">
            <v>0</v>
          </cell>
        </row>
        <row r="72649">
          <cell r="A72649">
            <v>338257</v>
          </cell>
          <cell r="B72649">
            <v>3709</v>
          </cell>
          <cell r="C72649">
            <v>44234.869120370371</v>
          </cell>
          <cell r="D72649">
            <v>11233</v>
          </cell>
          <cell r="E72649">
            <v>1200</v>
          </cell>
          <cell r="F72649">
            <v>44228.178796296299</v>
          </cell>
          <cell r="G72649">
            <v>0</v>
          </cell>
        </row>
        <row r="72650">
          <cell r="A72650">
            <v>338258</v>
          </cell>
          <cell r="B72650">
            <v>9760</v>
          </cell>
          <cell r="C72650">
            <v>44234.871840277781</v>
          </cell>
          <cell r="D72650">
            <v>1305</v>
          </cell>
          <cell r="E72650">
            <v>1200</v>
          </cell>
          <cell r="F72650">
            <v>43922.021249999998</v>
          </cell>
          <cell r="G72650">
            <v>0</v>
          </cell>
        </row>
        <row r="72651">
          <cell r="A72651">
            <v>338259</v>
          </cell>
          <cell r="B72651">
            <v>7190</v>
          </cell>
          <cell r="C72651">
            <v>44234.87604166667</v>
          </cell>
          <cell r="D72651">
            <v>11110</v>
          </cell>
          <cell r="E72651">
            <v>1200</v>
          </cell>
          <cell r="F72651">
            <v>44197.16915509259</v>
          </cell>
          <cell r="G72651">
            <v>0</v>
          </cell>
        </row>
        <row r="72652">
          <cell r="A72652">
            <v>338261</v>
          </cell>
          <cell r="B72652">
            <v>8495</v>
          </cell>
          <cell r="C72652">
            <v>44234.878703703696</v>
          </cell>
          <cell r="D72652">
            <v>13813</v>
          </cell>
          <cell r="E72652">
            <v>960</v>
          </cell>
          <cell r="F72652">
            <v>43923.310972222222</v>
          </cell>
          <cell r="G72652">
            <v>0</v>
          </cell>
        </row>
        <row r="72653">
          <cell r="A72653">
            <v>338263</v>
          </cell>
          <cell r="B72653">
            <v>296</v>
          </cell>
          <cell r="C72653">
            <v>44234.880636574067</v>
          </cell>
          <cell r="D72653">
            <v>140</v>
          </cell>
          <cell r="E72653">
            <v>1200</v>
          </cell>
          <cell r="F72653">
            <v>44228.372673611113</v>
          </cell>
          <cell r="G72653">
            <v>0</v>
          </cell>
        </row>
        <row r="72654">
          <cell r="A72654">
            <v>338268</v>
          </cell>
          <cell r="B72654">
            <v>8059</v>
          </cell>
          <cell r="C72654">
            <v>44234.88113425926</v>
          </cell>
          <cell r="D72654">
            <v>12160</v>
          </cell>
          <cell r="E72654">
            <v>1200</v>
          </cell>
          <cell r="F72654">
            <v>43891.025983796295</v>
          </cell>
          <cell r="G72654">
            <v>0</v>
          </cell>
        </row>
        <row r="72655">
          <cell r="A72655">
            <v>338278</v>
          </cell>
          <cell r="B72655">
            <v>13519</v>
          </cell>
          <cell r="C72655">
            <v>44234.887546296297</v>
          </cell>
          <cell r="D72655">
            <v>704</v>
          </cell>
          <cell r="E72655">
            <v>1200</v>
          </cell>
          <cell r="F72655">
            <v>44075.203321759262</v>
          </cell>
          <cell r="G72655">
            <v>0</v>
          </cell>
        </row>
        <row r="72656">
          <cell r="A72656">
            <v>338281</v>
          </cell>
          <cell r="B72656">
            <v>8889</v>
          </cell>
          <cell r="C72656">
            <v>44234.89135416667</v>
          </cell>
          <cell r="D72656">
            <v>11285</v>
          </cell>
          <cell r="E72656">
            <v>1200</v>
          </cell>
          <cell r="F72656">
            <v>43833.440925925926</v>
          </cell>
          <cell r="G72656">
            <v>0</v>
          </cell>
        </row>
        <row r="72657">
          <cell r="A72657">
            <v>338287</v>
          </cell>
          <cell r="B72657">
            <v>948</v>
          </cell>
          <cell r="C72657">
            <v>44234.892210648148</v>
          </cell>
          <cell r="D72657">
            <v>7734</v>
          </cell>
          <cell r="E72657">
            <v>1200</v>
          </cell>
          <cell r="F72657">
            <v>44044.098761574074</v>
          </cell>
          <cell r="G72657">
            <v>0</v>
          </cell>
        </row>
        <row r="72658">
          <cell r="A72658">
            <v>338291</v>
          </cell>
          <cell r="B72658">
            <v>7534</v>
          </cell>
          <cell r="C72658">
            <v>44234.898993055547</v>
          </cell>
          <cell r="D72658">
            <v>5166</v>
          </cell>
          <cell r="E72658">
            <v>1200</v>
          </cell>
          <cell r="F72658">
            <v>44197.428252314814</v>
          </cell>
          <cell r="G72658">
            <v>0</v>
          </cell>
        </row>
        <row r="72659">
          <cell r="A72659">
            <v>338292</v>
          </cell>
          <cell r="B72659">
            <v>12097</v>
          </cell>
          <cell r="C72659">
            <v>44234.904456018521</v>
          </cell>
          <cell r="D72659">
            <v>6508</v>
          </cell>
          <cell r="E72659">
            <v>960</v>
          </cell>
          <cell r="F72659">
            <v>43922.195034722223</v>
          </cell>
          <cell r="G72659">
            <v>0</v>
          </cell>
        </row>
        <row r="72660">
          <cell r="A72660">
            <v>338304</v>
          </cell>
          <cell r="B72660">
            <v>13055</v>
          </cell>
          <cell r="C72660">
            <v>44234.905393518522</v>
          </cell>
          <cell r="D72660">
            <v>1811</v>
          </cell>
          <cell r="E72660">
            <v>1200</v>
          </cell>
          <cell r="F72660">
            <v>44229.445370370369</v>
          </cell>
          <cell r="G72660">
            <v>0</v>
          </cell>
        </row>
        <row r="72661">
          <cell r="A72661">
            <v>338311</v>
          </cell>
          <cell r="B72661">
            <v>1011</v>
          </cell>
          <cell r="C72661">
            <v>44234.907141203701</v>
          </cell>
          <cell r="D72661">
            <v>3506</v>
          </cell>
          <cell r="E72661">
            <v>1200</v>
          </cell>
          <cell r="F72661">
            <v>44044.029652777775</v>
          </cell>
          <cell r="G72661">
            <v>0</v>
          </cell>
        </row>
        <row r="72662">
          <cell r="A72662">
            <v>338313</v>
          </cell>
          <cell r="B72662">
            <v>11617</v>
          </cell>
          <cell r="C72662">
            <v>44234.913472222222</v>
          </cell>
          <cell r="D72662">
            <v>11388</v>
          </cell>
          <cell r="E72662">
            <v>1200</v>
          </cell>
          <cell r="F72662">
            <v>44136.667048611111</v>
          </cell>
          <cell r="G72662">
            <v>0</v>
          </cell>
        </row>
        <row r="72663">
          <cell r="A72663">
            <v>338317</v>
          </cell>
          <cell r="B72663">
            <v>9636</v>
          </cell>
          <cell r="C72663">
            <v>44234.919895833344</v>
          </cell>
          <cell r="D72663">
            <v>3821</v>
          </cell>
          <cell r="E72663">
            <v>0</v>
          </cell>
          <cell r="F72663">
            <v>43835.019953703704</v>
          </cell>
          <cell r="G72663">
            <v>0</v>
          </cell>
        </row>
        <row r="72664">
          <cell r="A72664">
            <v>338322</v>
          </cell>
          <cell r="B72664">
            <v>10938</v>
          </cell>
          <cell r="C72664">
            <v>44234.922500000001</v>
          </cell>
          <cell r="D72664">
            <v>7817</v>
          </cell>
          <cell r="E72664">
            <v>1200</v>
          </cell>
          <cell r="F72664">
            <v>44136.682789351849</v>
          </cell>
          <cell r="G72664">
            <v>0</v>
          </cell>
        </row>
        <row r="72665">
          <cell r="A72665">
            <v>338324</v>
          </cell>
          <cell r="B72665">
            <v>6068</v>
          </cell>
          <cell r="C72665">
            <v>44234.9296875</v>
          </cell>
          <cell r="D72665">
            <v>228</v>
          </cell>
          <cell r="E72665">
            <v>0</v>
          </cell>
          <cell r="F72665">
            <v>44200.374178240738</v>
          </cell>
          <cell r="G72665">
            <v>0</v>
          </cell>
        </row>
        <row r="72666">
          <cell r="A72666">
            <v>338331</v>
          </cell>
          <cell r="B72666">
            <v>6756</v>
          </cell>
          <cell r="C72666">
            <v>44234.933634259258</v>
          </cell>
          <cell r="D72666">
            <v>1811</v>
          </cell>
          <cell r="E72666">
            <v>1200</v>
          </cell>
          <cell r="F72666">
            <v>44229.445370370369</v>
          </cell>
          <cell r="G72666">
            <v>0</v>
          </cell>
        </row>
        <row r="72667">
          <cell r="A72667">
            <v>338332</v>
          </cell>
          <cell r="B72667">
            <v>9720</v>
          </cell>
          <cell r="C72667">
            <v>44234.935254629629</v>
          </cell>
          <cell r="D72667">
            <v>7062</v>
          </cell>
          <cell r="E72667">
            <v>1200</v>
          </cell>
          <cell r="F72667">
            <v>43832.040196759262</v>
          </cell>
          <cell r="G72667">
            <v>0</v>
          </cell>
        </row>
        <row r="72668">
          <cell r="A72668">
            <v>338342</v>
          </cell>
          <cell r="B72668">
            <v>13712</v>
          </cell>
          <cell r="C72668">
            <v>44234.942928240736</v>
          </cell>
          <cell r="D72668">
            <v>940</v>
          </cell>
          <cell r="E72668">
            <v>1200</v>
          </cell>
          <cell r="F72668">
            <v>44198.597974537035</v>
          </cell>
          <cell r="G72668">
            <v>0</v>
          </cell>
        </row>
        <row r="72669">
          <cell r="A72669">
            <v>338346</v>
          </cell>
          <cell r="B72669">
            <v>12935</v>
          </cell>
          <cell r="C72669">
            <v>44234.948437500003</v>
          </cell>
          <cell r="D72669">
            <v>12036</v>
          </cell>
          <cell r="E72669">
            <v>960</v>
          </cell>
          <cell r="F72669">
            <v>44105.626203703701</v>
          </cell>
          <cell r="G72669">
            <v>0</v>
          </cell>
        </row>
        <row r="72670">
          <cell r="A72670">
            <v>338349</v>
          </cell>
          <cell r="B72670">
            <v>8965</v>
          </cell>
          <cell r="C72670">
            <v>44234.949664351851</v>
          </cell>
          <cell r="D72670">
            <v>5927</v>
          </cell>
          <cell r="E72670">
            <v>1200</v>
          </cell>
          <cell r="F72670">
            <v>43862.03502314815</v>
          </cell>
          <cell r="G72670">
            <v>0</v>
          </cell>
        </row>
        <row r="72671">
          <cell r="A72671">
            <v>338356</v>
          </cell>
          <cell r="B72671">
            <v>591</v>
          </cell>
          <cell r="C72671">
            <v>44234.95144675926</v>
          </cell>
          <cell r="D72671">
            <v>1305</v>
          </cell>
          <cell r="E72671">
            <v>1200</v>
          </cell>
          <cell r="F72671">
            <v>43922.021249999998</v>
          </cell>
          <cell r="G72671">
            <v>0</v>
          </cell>
        </row>
        <row r="72672">
          <cell r="A72672">
            <v>338359</v>
          </cell>
          <cell r="B72672">
            <v>10471</v>
          </cell>
          <cell r="C72672">
            <v>44234.95207175926</v>
          </cell>
          <cell r="D72672">
            <v>878</v>
          </cell>
          <cell r="E72672">
            <v>1200</v>
          </cell>
          <cell r="F72672">
            <v>43922.969097222223</v>
          </cell>
          <cell r="G72672">
            <v>0</v>
          </cell>
        </row>
        <row r="72673">
          <cell r="A72673">
            <v>338360</v>
          </cell>
          <cell r="B72673">
            <v>5907</v>
          </cell>
          <cell r="C72673">
            <v>44234.9528125</v>
          </cell>
          <cell r="D72673">
            <v>5893</v>
          </cell>
          <cell r="E72673">
            <v>1200</v>
          </cell>
          <cell r="F72673">
            <v>44075.811689814815</v>
          </cell>
          <cell r="G72673">
            <v>0</v>
          </cell>
        </row>
        <row r="72674">
          <cell r="A72674">
            <v>338363</v>
          </cell>
          <cell r="B72674">
            <v>11727</v>
          </cell>
          <cell r="C72674">
            <v>44234.954386574071</v>
          </cell>
          <cell r="D72674">
            <v>310</v>
          </cell>
          <cell r="E72674">
            <v>1200</v>
          </cell>
          <cell r="F72674">
            <v>44105.154143518521</v>
          </cell>
          <cell r="G72674">
            <v>0</v>
          </cell>
        </row>
        <row r="72675">
          <cell r="A72675">
            <v>338367</v>
          </cell>
          <cell r="B72675">
            <v>2901</v>
          </cell>
          <cell r="C72675">
            <v>44234.954409722217</v>
          </cell>
          <cell r="D72675">
            <v>10803</v>
          </cell>
          <cell r="E72675">
            <v>1200</v>
          </cell>
          <cell r="F72675">
            <v>44044.362303240741</v>
          </cell>
          <cell r="G72675">
            <v>0</v>
          </cell>
        </row>
        <row r="72676">
          <cell r="A72676">
            <v>338372</v>
          </cell>
          <cell r="B72676">
            <v>3532</v>
          </cell>
          <cell r="C72676">
            <v>44234.959097222221</v>
          </cell>
          <cell r="D72676">
            <v>2428</v>
          </cell>
          <cell r="E72676">
            <v>1200</v>
          </cell>
          <cell r="F72676">
            <v>44137.493807870371</v>
          </cell>
          <cell r="G72676">
            <v>0</v>
          </cell>
        </row>
        <row r="72677">
          <cell r="A72677">
            <v>338376</v>
          </cell>
          <cell r="B72677">
            <v>8868</v>
          </cell>
          <cell r="C72677">
            <v>44234.9608912037</v>
          </cell>
          <cell r="D72677">
            <v>4946</v>
          </cell>
          <cell r="E72677">
            <v>1200</v>
          </cell>
          <cell r="F72677">
            <v>44013.952685185184</v>
          </cell>
          <cell r="G72677">
            <v>0</v>
          </cell>
        </row>
        <row r="72678">
          <cell r="A72678">
            <v>338382</v>
          </cell>
          <cell r="B72678">
            <v>13582</v>
          </cell>
          <cell r="C72678">
            <v>44234.961134259262</v>
          </cell>
          <cell r="D72678">
            <v>13853</v>
          </cell>
          <cell r="E72678">
            <v>1200</v>
          </cell>
          <cell r="F72678">
            <v>44075.264965277776</v>
          </cell>
          <cell r="G72678">
            <v>0</v>
          </cell>
        </row>
        <row r="72679">
          <cell r="A72679">
            <v>338383</v>
          </cell>
          <cell r="B72679">
            <v>5060</v>
          </cell>
          <cell r="C72679">
            <v>44234.968217592592</v>
          </cell>
          <cell r="D72679">
            <v>3850</v>
          </cell>
          <cell r="E72679">
            <v>1200</v>
          </cell>
          <cell r="F72679">
            <v>44044.450995370367</v>
          </cell>
          <cell r="G72679">
            <v>0</v>
          </cell>
        </row>
        <row r="72680">
          <cell r="A72680">
            <v>338396</v>
          </cell>
          <cell r="B72680">
            <v>12447</v>
          </cell>
          <cell r="C72680">
            <v>44234.971250000002</v>
          </cell>
          <cell r="D72680">
            <v>3224</v>
          </cell>
          <cell r="E72680">
            <v>1200</v>
          </cell>
          <cell r="F72680">
            <v>44136.470231481479</v>
          </cell>
          <cell r="G72680">
            <v>0</v>
          </cell>
        </row>
        <row r="72681">
          <cell r="A72681">
            <v>338400</v>
          </cell>
          <cell r="B72681">
            <v>255</v>
          </cell>
          <cell r="C72681">
            <v>44234.97142361111</v>
          </cell>
          <cell r="D72681">
            <v>6946</v>
          </cell>
          <cell r="E72681">
            <v>960</v>
          </cell>
          <cell r="F72681">
            <v>44197.497488425928</v>
          </cell>
          <cell r="G72681">
            <v>0</v>
          </cell>
        </row>
        <row r="72682">
          <cell r="A72682">
            <v>338402</v>
          </cell>
          <cell r="B72682">
            <v>10949</v>
          </cell>
          <cell r="C72682">
            <v>44234.972939814812</v>
          </cell>
          <cell r="D72682">
            <v>5849</v>
          </cell>
          <cell r="E72682">
            <v>1200</v>
          </cell>
          <cell r="F72682">
            <v>44013.745717592596</v>
          </cell>
          <cell r="G72682">
            <v>0</v>
          </cell>
        </row>
        <row r="72683">
          <cell r="A72683">
            <v>338408</v>
          </cell>
          <cell r="B72683">
            <v>7881</v>
          </cell>
          <cell r="C72683">
            <v>44234.974652777782</v>
          </cell>
          <cell r="D72683">
            <v>10630</v>
          </cell>
          <cell r="E72683">
            <v>1200</v>
          </cell>
          <cell r="F72683">
            <v>44136.003217592595</v>
          </cell>
          <cell r="G72683">
            <v>0</v>
          </cell>
        </row>
        <row r="72684">
          <cell r="A72684">
            <v>338411</v>
          </cell>
          <cell r="B72684">
            <v>13728</v>
          </cell>
          <cell r="C72684">
            <v>44234.974687499998</v>
          </cell>
          <cell r="D72684">
            <v>8036</v>
          </cell>
          <cell r="E72684">
            <v>1200</v>
          </cell>
          <cell r="F72684">
            <v>44167.584826388891</v>
          </cell>
          <cell r="G72684">
            <v>0</v>
          </cell>
        </row>
        <row r="72685">
          <cell r="A72685">
            <v>338416</v>
          </cell>
          <cell r="B72685">
            <v>7720</v>
          </cell>
          <cell r="C72685">
            <v>44234.98333333333</v>
          </cell>
          <cell r="D72685">
            <v>4236</v>
          </cell>
          <cell r="E72685">
            <v>1200</v>
          </cell>
          <cell r="F72685">
            <v>44013.682164351849</v>
          </cell>
          <cell r="G72685">
            <v>0</v>
          </cell>
        </row>
        <row r="72686">
          <cell r="A72686">
            <v>338423</v>
          </cell>
          <cell r="B72686">
            <v>8828</v>
          </cell>
          <cell r="C72686">
            <v>44234.985335648147</v>
          </cell>
          <cell r="D72686">
            <v>13853</v>
          </cell>
          <cell r="E72686">
            <v>1200</v>
          </cell>
          <cell r="F72686">
            <v>44075.264965277776</v>
          </cell>
          <cell r="G72686">
            <v>0</v>
          </cell>
        </row>
        <row r="72687">
          <cell r="A72687">
            <v>338428</v>
          </cell>
          <cell r="B72687">
            <v>3160</v>
          </cell>
          <cell r="C72687">
            <v>44234.986111111109</v>
          </cell>
          <cell r="D72687">
            <v>1897</v>
          </cell>
          <cell r="E72687">
            <v>1200</v>
          </cell>
          <cell r="F72687">
            <v>44166.034872685188</v>
          </cell>
          <cell r="G72687">
            <v>0</v>
          </cell>
        </row>
        <row r="72688">
          <cell r="A72688">
            <v>338432</v>
          </cell>
          <cell r="B72688">
            <v>9130</v>
          </cell>
          <cell r="C72688">
            <v>44234.989120370366</v>
          </cell>
          <cell r="D72688">
            <v>11954</v>
          </cell>
          <cell r="E72688">
            <v>1200</v>
          </cell>
          <cell r="F72688">
            <v>43922.163784722223</v>
          </cell>
          <cell r="G72688">
            <v>0</v>
          </cell>
        </row>
        <row r="72689">
          <cell r="A72689">
            <v>338436</v>
          </cell>
          <cell r="B72689">
            <v>3405</v>
          </cell>
          <cell r="C72689">
            <v>44234.992152777777</v>
          </cell>
          <cell r="D72689">
            <v>4797</v>
          </cell>
          <cell r="E72689">
            <v>960</v>
          </cell>
          <cell r="F72689">
            <v>44075.110925925925</v>
          </cell>
          <cell r="G72689">
            <v>0</v>
          </cell>
        </row>
        <row r="72690">
          <cell r="A72690">
            <v>338440</v>
          </cell>
          <cell r="B72690">
            <v>13679</v>
          </cell>
          <cell r="C72690">
            <v>44234.996736111112</v>
          </cell>
          <cell r="D72690">
            <v>11110</v>
          </cell>
          <cell r="E72690">
            <v>0</v>
          </cell>
          <cell r="F72690">
            <v>44197.16915509259</v>
          </cell>
          <cell r="G72690">
            <v>0</v>
          </cell>
        </row>
        <row r="72691">
          <cell r="A72691">
            <v>338444</v>
          </cell>
          <cell r="B72691">
            <v>11908</v>
          </cell>
          <cell r="C72691">
            <v>44234.997766203713</v>
          </cell>
          <cell r="D72691">
            <v>1275</v>
          </cell>
          <cell r="E72691">
            <v>1200</v>
          </cell>
          <cell r="F72691">
            <v>44228.250625000001</v>
          </cell>
          <cell r="G72691">
            <v>0</v>
          </cell>
        </row>
        <row r="72692">
          <cell r="A72692">
            <v>338449</v>
          </cell>
          <cell r="B72692">
            <v>619</v>
          </cell>
          <cell r="C72692">
            <v>44234.997858796298</v>
          </cell>
          <cell r="D72692">
            <v>3788</v>
          </cell>
          <cell r="E72692">
            <v>1200</v>
          </cell>
          <cell r="F72692">
            <v>44075.480567129627</v>
          </cell>
          <cell r="G72692">
            <v>0</v>
          </cell>
        </row>
        <row r="72693">
          <cell r="A72693">
            <v>338452</v>
          </cell>
          <cell r="B72693">
            <v>5543</v>
          </cell>
          <cell r="C72693">
            <v>44235.000983796293</v>
          </cell>
          <cell r="D72693">
            <v>7978</v>
          </cell>
          <cell r="E72693">
            <v>960</v>
          </cell>
          <cell r="F72693">
            <v>44076.571203703701</v>
          </cell>
          <cell r="G72693">
            <v>0</v>
          </cell>
        </row>
        <row r="72694">
          <cell r="A72694">
            <v>338454</v>
          </cell>
          <cell r="B72694">
            <v>10457</v>
          </cell>
          <cell r="C72694">
            <v>44235.002002314817</v>
          </cell>
          <cell r="D72694">
            <v>10193</v>
          </cell>
          <cell r="E72694">
            <v>960</v>
          </cell>
          <cell r="F72694">
            <v>44197.197187500002</v>
          </cell>
          <cell r="G72694">
            <v>0</v>
          </cell>
        </row>
        <row r="72695">
          <cell r="A72695">
            <v>338460</v>
          </cell>
          <cell r="B72695">
            <v>6706</v>
          </cell>
          <cell r="C72695">
            <v>44235.003310185188</v>
          </cell>
          <cell r="D72695">
            <v>2428</v>
          </cell>
          <cell r="E72695">
            <v>1200</v>
          </cell>
          <cell r="F72695">
            <v>44137.493807870371</v>
          </cell>
          <cell r="G72695">
            <v>0</v>
          </cell>
        </row>
        <row r="72696">
          <cell r="A72696">
            <v>338461</v>
          </cell>
          <cell r="B72696">
            <v>3160</v>
          </cell>
          <cell r="C72696">
            <v>44235.008275462962</v>
          </cell>
          <cell r="D72696">
            <v>10755</v>
          </cell>
          <cell r="E72696">
            <v>1200</v>
          </cell>
          <cell r="F72696">
            <v>44075.211076388892</v>
          </cell>
          <cell r="G72696">
            <v>0</v>
          </cell>
        </row>
        <row r="72697">
          <cell r="A72697">
            <v>338466</v>
          </cell>
          <cell r="B72697">
            <v>12406</v>
          </cell>
          <cell r="C72697">
            <v>44235.011388888888</v>
          </cell>
          <cell r="D72697">
            <v>4339</v>
          </cell>
          <cell r="E72697">
            <v>1200</v>
          </cell>
          <cell r="F72697">
            <v>44045.000092592592</v>
          </cell>
          <cell r="G72697">
            <v>0</v>
          </cell>
        </row>
        <row r="72698">
          <cell r="A72698">
            <v>338472</v>
          </cell>
          <cell r="B72698">
            <v>5032</v>
          </cell>
          <cell r="C72698">
            <v>44235.0153587963</v>
          </cell>
          <cell r="D72698">
            <v>12391</v>
          </cell>
          <cell r="E72698">
            <v>1200</v>
          </cell>
          <cell r="F72698">
            <v>44198.024780092594</v>
          </cell>
          <cell r="G72698">
            <v>0</v>
          </cell>
        </row>
        <row r="72699">
          <cell r="A72699">
            <v>338482</v>
          </cell>
          <cell r="B72699">
            <v>1602</v>
          </cell>
          <cell r="C72699">
            <v>44235.024467592593</v>
          </cell>
          <cell r="D72699">
            <v>4339</v>
          </cell>
          <cell r="E72699">
            <v>1200</v>
          </cell>
          <cell r="F72699">
            <v>44045.000092592592</v>
          </cell>
          <cell r="G72699">
            <v>0</v>
          </cell>
        </row>
        <row r="72700">
          <cell r="A72700">
            <v>338487</v>
          </cell>
          <cell r="B72700">
            <v>8412</v>
          </cell>
          <cell r="C72700">
            <v>44235.025706018518</v>
          </cell>
          <cell r="D72700">
            <v>3528</v>
          </cell>
          <cell r="E72700">
            <v>1200</v>
          </cell>
          <cell r="F72700">
            <v>43832.253541666665</v>
          </cell>
          <cell r="G72700">
            <v>0</v>
          </cell>
        </row>
        <row r="72701">
          <cell r="A72701">
            <v>338492</v>
          </cell>
          <cell r="B72701">
            <v>11657</v>
          </cell>
          <cell r="C72701">
            <v>44235.027858796297</v>
          </cell>
          <cell r="D72701">
            <v>5204</v>
          </cell>
          <cell r="E72701">
            <v>1200</v>
          </cell>
          <cell r="F72701">
            <v>43922.600034722222</v>
          </cell>
          <cell r="G72701">
            <v>0</v>
          </cell>
        </row>
        <row r="72702">
          <cell r="A72702">
            <v>338499</v>
          </cell>
          <cell r="B72702">
            <v>541</v>
          </cell>
          <cell r="C72702">
            <v>44235.029282407413</v>
          </cell>
          <cell r="D72702">
            <v>8530</v>
          </cell>
          <cell r="E72702">
            <v>1200</v>
          </cell>
          <cell r="F72702">
            <v>44136.910833333335</v>
          </cell>
          <cell r="G72702">
            <v>0</v>
          </cell>
        </row>
        <row r="72703">
          <cell r="A72703">
            <v>338500</v>
          </cell>
          <cell r="B72703">
            <v>10376</v>
          </cell>
          <cell r="C72703">
            <v>44235.035578703697</v>
          </cell>
          <cell r="D72703">
            <v>6631</v>
          </cell>
          <cell r="E72703">
            <v>1200</v>
          </cell>
          <cell r="F72703">
            <v>43952.977141203701</v>
          </cell>
          <cell r="G72703">
            <v>0</v>
          </cell>
        </row>
        <row r="72704">
          <cell r="A72704">
            <v>338503</v>
          </cell>
          <cell r="B72704">
            <v>11273</v>
          </cell>
          <cell r="C72704">
            <v>44235.040405092594</v>
          </cell>
          <cell r="D72704">
            <v>3005</v>
          </cell>
          <cell r="E72704">
            <v>1200</v>
          </cell>
          <cell r="F72704">
            <v>44044.76353009259</v>
          </cell>
          <cell r="G72704">
            <v>0</v>
          </cell>
        </row>
        <row r="72705">
          <cell r="A72705">
            <v>338509</v>
          </cell>
          <cell r="B72705">
            <v>11500</v>
          </cell>
          <cell r="C72705">
            <v>44235.044988425929</v>
          </cell>
          <cell r="D72705">
            <v>12160</v>
          </cell>
          <cell r="E72705">
            <v>1200</v>
          </cell>
          <cell r="F72705">
            <v>43891.025983796295</v>
          </cell>
          <cell r="G72705">
            <v>0</v>
          </cell>
        </row>
        <row r="72706">
          <cell r="A72706">
            <v>338511</v>
          </cell>
          <cell r="B72706">
            <v>1420</v>
          </cell>
          <cell r="C72706">
            <v>44235.046597222223</v>
          </cell>
          <cell r="D72706">
            <v>10587</v>
          </cell>
          <cell r="E72706">
            <v>1200</v>
          </cell>
          <cell r="F72706">
            <v>44013.007175925923</v>
          </cell>
          <cell r="G72706">
            <v>0</v>
          </cell>
        </row>
        <row r="72707">
          <cell r="A72707">
            <v>338514</v>
          </cell>
          <cell r="B72707">
            <v>6550</v>
          </cell>
          <cell r="C72707">
            <v>44235.05300925926</v>
          </cell>
          <cell r="D72707">
            <v>5465</v>
          </cell>
          <cell r="E72707">
            <v>1200</v>
          </cell>
          <cell r="F72707">
            <v>44166.53392361111</v>
          </cell>
          <cell r="G72707">
            <v>0</v>
          </cell>
        </row>
        <row r="72708">
          <cell r="A72708">
            <v>338516</v>
          </cell>
          <cell r="B72708">
            <v>9280</v>
          </cell>
          <cell r="C72708">
            <v>44235.053472222222</v>
          </cell>
          <cell r="D72708">
            <v>12036</v>
          </cell>
          <cell r="E72708">
            <v>1200</v>
          </cell>
          <cell r="F72708">
            <v>44105.626203703701</v>
          </cell>
          <cell r="G72708">
            <v>0</v>
          </cell>
        </row>
        <row r="72709">
          <cell r="A72709">
            <v>338517</v>
          </cell>
          <cell r="B72709">
            <v>5177</v>
          </cell>
          <cell r="C72709">
            <v>44235.056307870371</v>
          </cell>
          <cell r="D72709">
            <v>10526</v>
          </cell>
          <cell r="E72709">
            <v>1200</v>
          </cell>
          <cell r="F72709">
            <v>43922.45652777778</v>
          </cell>
          <cell r="G72709">
            <v>0</v>
          </cell>
        </row>
        <row r="72710">
          <cell r="A72710">
            <v>338521</v>
          </cell>
          <cell r="B72710">
            <v>11802</v>
          </cell>
          <cell r="C72710">
            <v>44235.05641203704</v>
          </cell>
          <cell r="D72710">
            <v>10347</v>
          </cell>
          <cell r="E72710">
            <v>1200</v>
          </cell>
          <cell r="F72710">
            <v>44076.1249537037</v>
          </cell>
          <cell r="G72710">
            <v>0</v>
          </cell>
        </row>
        <row r="72711">
          <cell r="A72711">
            <v>338525</v>
          </cell>
          <cell r="B72711">
            <v>5530</v>
          </cell>
          <cell r="C72711">
            <v>44235.058020833327</v>
          </cell>
          <cell r="D72711">
            <v>5355</v>
          </cell>
          <cell r="E72711">
            <v>1200</v>
          </cell>
          <cell r="F72711">
            <v>43985.126192129632</v>
          </cell>
          <cell r="G72711">
            <v>0</v>
          </cell>
        </row>
        <row r="72712">
          <cell r="A72712">
            <v>338531</v>
          </cell>
          <cell r="B72712">
            <v>2942</v>
          </cell>
          <cell r="C72712">
            <v>44235.062025462961</v>
          </cell>
          <cell r="D72712">
            <v>11835</v>
          </cell>
          <cell r="E72712">
            <v>1200</v>
          </cell>
          <cell r="F72712">
            <v>43922.844085648147</v>
          </cell>
          <cell r="G72712">
            <v>0</v>
          </cell>
        </row>
        <row r="72713">
          <cell r="A72713">
            <v>338534</v>
          </cell>
          <cell r="B72713">
            <v>4580</v>
          </cell>
          <cell r="C72713">
            <v>44235.062789351847</v>
          </cell>
          <cell r="D72713">
            <v>4621</v>
          </cell>
          <cell r="E72713">
            <v>1200</v>
          </cell>
          <cell r="F72713">
            <v>44075.263368055559</v>
          </cell>
          <cell r="G72713">
            <v>0</v>
          </cell>
        </row>
        <row r="72714">
          <cell r="A72714">
            <v>338541</v>
          </cell>
          <cell r="B72714">
            <v>11733</v>
          </cell>
          <cell r="C72714">
            <v>44235.063206018523</v>
          </cell>
          <cell r="D72714">
            <v>2025</v>
          </cell>
          <cell r="E72714">
            <v>1200</v>
          </cell>
          <cell r="F72714">
            <v>44229.316608796296</v>
          </cell>
          <cell r="G72714">
            <v>0</v>
          </cell>
        </row>
        <row r="72715">
          <cell r="A72715">
            <v>338547</v>
          </cell>
          <cell r="B72715">
            <v>3169</v>
          </cell>
          <cell r="C72715">
            <v>44235.06355324074</v>
          </cell>
          <cell r="D72715">
            <v>5994</v>
          </cell>
          <cell r="E72715">
            <v>1200</v>
          </cell>
          <cell r="F72715">
            <v>43833.741469907407</v>
          </cell>
          <cell r="G72715">
            <v>0</v>
          </cell>
        </row>
        <row r="72716">
          <cell r="A72716">
            <v>338552</v>
          </cell>
          <cell r="B72716">
            <v>11759</v>
          </cell>
          <cell r="C72716">
            <v>44235.067708333343</v>
          </cell>
          <cell r="D72716">
            <v>13033</v>
          </cell>
          <cell r="E72716">
            <v>1200</v>
          </cell>
          <cell r="F72716">
            <v>44075.387592592589</v>
          </cell>
          <cell r="G72716">
            <v>0</v>
          </cell>
        </row>
        <row r="72717">
          <cell r="A72717">
            <v>338553</v>
          </cell>
          <cell r="B72717">
            <v>7190</v>
          </cell>
          <cell r="C72717">
            <v>44235.070254629631</v>
          </cell>
          <cell r="D72717">
            <v>6806</v>
          </cell>
          <cell r="E72717">
            <v>1200</v>
          </cell>
          <cell r="F72717">
            <v>44229.847256944442</v>
          </cell>
          <cell r="G72717">
            <v>0</v>
          </cell>
        </row>
        <row r="72718">
          <cell r="A72718">
            <v>338558</v>
          </cell>
          <cell r="B72718">
            <v>2541</v>
          </cell>
          <cell r="C72718">
            <v>44235.070914351847</v>
          </cell>
          <cell r="D72718">
            <v>10587</v>
          </cell>
          <cell r="E72718">
            <v>1200</v>
          </cell>
          <cell r="F72718">
            <v>44013.007175925923</v>
          </cell>
          <cell r="G72718">
            <v>0</v>
          </cell>
        </row>
        <row r="72719">
          <cell r="A72719">
            <v>338562</v>
          </cell>
          <cell r="B72719">
            <v>6680</v>
          </cell>
          <cell r="C72719">
            <v>44235.078819444447</v>
          </cell>
          <cell r="D72719">
            <v>12268</v>
          </cell>
          <cell r="E72719">
            <v>1200</v>
          </cell>
          <cell r="F72719">
            <v>44229.740833333337</v>
          </cell>
          <cell r="G72719">
            <v>0</v>
          </cell>
        </row>
        <row r="72720">
          <cell r="A72720">
            <v>338567</v>
          </cell>
          <cell r="B72720">
            <v>12605</v>
          </cell>
          <cell r="C72720">
            <v>44235.079259259262</v>
          </cell>
          <cell r="D72720">
            <v>13102</v>
          </cell>
          <cell r="E72720">
            <v>1200</v>
          </cell>
          <cell r="F72720">
            <v>44166.357349537036</v>
          </cell>
          <cell r="G72720">
            <v>0</v>
          </cell>
        </row>
        <row r="72721">
          <cell r="A72721">
            <v>338572</v>
          </cell>
          <cell r="B72721">
            <v>7442</v>
          </cell>
          <cell r="C72721">
            <v>44235.082152777781</v>
          </cell>
          <cell r="D72721">
            <v>11388</v>
          </cell>
          <cell r="E72721">
            <v>1200</v>
          </cell>
          <cell r="F72721">
            <v>44136.667048611111</v>
          </cell>
          <cell r="G72721">
            <v>0</v>
          </cell>
        </row>
        <row r="72722">
          <cell r="A72722">
            <v>338578</v>
          </cell>
          <cell r="B72722">
            <v>8958</v>
          </cell>
          <cell r="C72722">
            <v>44235.087673611109</v>
          </cell>
          <cell r="D72722">
            <v>2731</v>
          </cell>
          <cell r="E72722">
            <v>960</v>
          </cell>
          <cell r="F72722">
            <v>44198.486990740741</v>
          </cell>
          <cell r="G72722">
            <v>0</v>
          </cell>
        </row>
        <row r="72723">
          <cell r="A72723">
            <v>338585</v>
          </cell>
          <cell r="B72723">
            <v>13940</v>
          </cell>
          <cell r="C72723">
            <v>44235.092916666668</v>
          </cell>
          <cell r="D72723">
            <v>3286</v>
          </cell>
          <cell r="E72723">
            <v>1200</v>
          </cell>
          <cell r="F72723">
            <v>44197.721782407411</v>
          </cell>
          <cell r="G72723">
            <v>0</v>
          </cell>
        </row>
        <row r="72724">
          <cell r="A72724">
            <v>338591</v>
          </cell>
          <cell r="B72724">
            <v>9771</v>
          </cell>
          <cell r="C72724">
            <v>44235.102372685193</v>
          </cell>
          <cell r="D72724">
            <v>7629</v>
          </cell>
          <cell r="E72724">
            <v>1200</v>
          </cell>
          <cell r="F72724">
            <v>43986.256631944445</v>
          </cell>
          <cell r="G72724">
            <v>0</v>
          </cell>
        </row>
        <row r="72725">
          <cell r="A72725">
            <v>338595</v>
          </cell>
          <cell r="B72725">
            <v>7461</v>
          </cell>
          <cell r="C72725">
            <v>44235.103564814817</v>
          </cell>
          <cell r="D72725">
            <v>13562</v>
          </cell>
          <cell r="E72725">
            <v>1200</v>
          </cell>
          <cell r="F72725">
            <v>44197.921203703707</v>
          </cell>
          <cell r="G72725">
            <v>0</v>
          </cell>
        </row>
        <row r="72726">
          <cell r="A72726">
            <v>338600</v>
          </cell>
          <cell r="B72726">
            <v>3572</v>
          </cell>
          <cell r="C72726">
            <v>44235.104791666658</v>
          </cell>
          <cell r="D72726">
            <v>10869</v>
          </cell>
          <cell r="E72726">
            <v>1200</v>
          </cell>
          <cell r="F72726">
            <v>44105.638993055552</v>
          </cell>
          <cell r="G72726">
            <v>0</v>
          </cell>
        </row>
        <row r="72727">
          <cell r="A72727">
            <v>338607</v>
          </cell>
          <cell r="B72727">
            <v>1582</v>
          </cell>
          <cell r="C72727">
            <v>44235.105231481481</v>
          </cell>
          <cell r="D72727">
            <v>182</v>
          </cell>
          <cell r="E72727">
            <v>1200</v>
          </cell>
          <cell r="F72727">
            <v>44137.592476851853</v>
          </cell>
          <cell r="G72727">
            <v>0</v>
          </cell>
        </row>
        <row r="72728">
          <cell r="A72728">
            <v>338609</v>
          </cell>
          <cell r="B72728">
            <v>2607</v>
          </cell>
          <cell r="C72728">
            <v>44235.106631944444</v>
          </cell>
          <cell r="D72728">
            <v>10968</v>
          </cell>
          <cell r="E72728">
            <v>1200</v>
          </cell>
          <cell r="F72728">
            <v>44044.127384259256</v>
          </cell>
          <cell r="G72728">
            <v>0</v>
          </cell>
        </row>
        <row r="72729">
          <cell r="A72729">
            <v>338610</v>
          </cell>
          <cell r="B72729">
            <v>8614</v>
          </cell>
          <cell r="C72729">
            <v>44235.107893518521</v>
          </cell>
          <cell r="D72729">
            <v>7193</v>
          </cell>
          <cell r="E72729">
            <v>1200</v>
          </cell>
          <cell r="F72729">
            <v>44197.467766203707</v>
          </cell>
          <cell r="G72729">
            <v>0</v>
          </cell>
        </row>
        <row r="72730">
          <cell r="A72730">
            <v>338614</v>
          </cell>
          <cell r="B72730">
            <v>960</v>
          </cell>
          <cell r="C72730">
            <v>44235.109733796293</v>
          </cell>
          <cell r="D72730">
            <v>1275</v>
          </cell>
          <cell r="E72730">
            <v>960</v>
          </cell>
          <cell r="F72730">
            <v>44228.250625000001</v>
          </cell>
          <cell r="G72730">
            <v>0</v>
          </cell>
        </row>
        <row r="72731">
          <cell r="A72731">
            <v>338615</v>
          </cell>
          <cell r="B72731">
            <v>948</v>
          </cell>
          <cell r="C72731">
            <v>44235.12158564815</v>
          </cell>
          <cell r="D72731">
            <v>11214</v>
          </cell>
          <cell r="E72731">
            <v>1200</v>
          </cell>
          <cell r="F72731">
            <v>44136.094247685185</v>
          </cell>
          <cell r="G72731">
            <v>0</v>
          </cell>
        </row>
        <row r="72732">
          <cell r="A72732">
            <v>338618</v>
          </cell>
          <cell r="B72732">
            <v>12406</v>
          </cell>
          <cell r="C72732">
            <v>44235.127013888887</v>
          </cell>
          <cell r="D72732">
            <v>1065</v>
          </cell>
          <cell r="E72732">
            <v>1200</v>
          </cell>
          <cell r="F72732">
            <v>44105.011678240742</v>
          </cell>
          <cell r="G72732">
            <v>0</v>
          </cell>
        </row>
        <row r="72733">
          <cell r="A72733">
            <v>338621</v>
          </cell>
          <cell r="B72733">
            <v>8834</v>
          </cell>
          <cell r="C72733">
            <v>44235.12709490741</v>
          </cell>
          <cell r="D72733">
            <v>10783</v>
          </cell>
          <cell r="E72733">
            <v>1200</v>
          </cell>
          <cell r="F72733">
            <v>43862.838495370372</v>
          </cell>
          <cell r="G72733">
            <v>0</v>
          </cell>
        </row>
        <row r="72734">
          <cell r="A72734">
            <v>338625</v>
          </cell>
          <cell r="B72734">
            <v>9804</v>
          </cell>
          <cell r="C72734">
            <v>44235.128564814811</v>
          </cell>
          <cell r="D72734">
            <v>6508</v>
          </cell>
          <cell r="E72734">
            <v>1200</v>
          </cell>
          <cell r="F72734">
            <v>43922.195034722223</v>
          </cell>
          <cell r="G72734">
            <v>0</v>
          </cell>
        </row>
        <row r="72735">
          <cell r="A72735">
            <v>338630</v>
          </cell>
          <cell r="B72735">
            <v>12178</v>
          </cell>
          <cell r="C72735">
            <v>44235.132222222222</v>
          </cell>
          <cell r="D72735">
            <v>7370</v>
          </cell>
          <cell r="E72735">
            <v>1200</v>
          </cell>
          <cell r="F72735">
            <v>43983.502604166664</v>
          </cell>
          <cell r="G72735">
            <v>0</v>
          </cell>
        </row>
        <row r="72736">
          <cell r="A72736">
            <v>338632</v>
          </cell>
          <cell r="B72736">
            <v>8412</v>
          </cell>
          <cell r="C72736">
            <v>44235.137928240743</v>
          </cell>
          <cell r="D72736">
            <v>12391</v>
          </cell>
          <cell r="E72736">
            <v>1200</v>
          </cell>
          <cell r="F72736">
            <v>44198.024780092594</v>
          </cell>
          <cell r="G72736">
            <v>0</v>
          </cell>
        </row>
        <row r="72737">
          <cell r="A72737">
            <v>338637</v>
          </cell>
          <cell r="B72737">
            <v>3715</v>
          </cell>
          <cell r="C72737">
            <v>44235.138715277782</v>
          </cell>
          <cell r="D72737">
            <v>8436</v>
          </cell>
          <cell r="E72737">
            <v>1200</v>
          </cell>
          <cell r="F72737">
            <v>43862.029675925929</v>
          </cell>
          <cell r="G72737">
            <v>0</v>
          </cell>
        </row>
        <row r="72738">
          <cell r="A72738">
            <v>338642</v>
          </cell>
          <cell r="B72738">
            <v>7486</v>
          </cell>
          <cell r="C72738">
            <v>44235.140844907408</v>
          </cell>
          <cell r="D72738">
            <v>12094</v>
          </cell>
          <cell r="E72738">
            <v>1200</v>
          </cell>
          <cell r="F72738">
            <v>44167.375254629631</v>
          </cell>
          <cell r="G72738">
            <v>0</v>
          </cell>
        </row>
        <row r="72739">
          <cell r="A72739">
            <v>338649</v>
          </cell>
          <cell r="B72739">
            <v>11796</v>
          </cell>
          <cell r="C72739">
            <v>44235.141331018523</v>
          </cell>
          <cell r="D72739">
            <v>182</v>
          </cell>
          <cell r="E72739">
            <v>1200</v>
          </cell>
          <cell r="F72739">
            <v>44137.592476851853</v>
          </cell>
          <cell r="G72739">
            <v>0</v>
          </cell>
        </row>
        <row r="72740">
          <cell r="A72740">
            <v>338654</v>
          </cell>
          <cell r="B72740">
            <v>3715</v>
          </cell>
          <cell r="C72740">
            <v>44235.142696759263</v>
          </cell>
          <cell r="D72740">
            <v>2421</v>
          </cell>
          <cell r="E72740">
            <v>1200</v>
          </cell>
          <cell r="F72740">
            <v>44044.368518518517</v>
          </cell>
          <cell r="G72740">
            <v>0</v>
          </cell>
        </row>
        <row r="72741">
          <cell r="A72741">
            <v>338660</v>
          </cell>
          <cell r="B72741">
            <v>8921</v>
          </cell>
          <cell r="C72741">
            <v>44235.143391203703</v>
          </cell>
          <cell r="D72741">
            <v>11700</v>
          </cell>
          <cell r="E72741">
            <v>1200</v>
          </cell>
          <cell r="F72741">
            <v>43833.01934027778</v>
          </cell>
          <cell r="G72741">
            <v>0</v>
          </cell>
        </row>
        <row r="72742">
          <cell r="A72742">
            <v>338666</v>
          </cell>
          <cell r="B72742">
            <v>1707</v>
          </cell>
          <cell r="C72742">
            <v>44235.147824074083</v>
          </cell>
          <cell r="D72742">
            <v>8036</v>
          </cell>
          <cell r="E72742">
            <v>1200</v>
          </cell>
          <cell r="F72742">
            <v>44167.584826388891</v>
          </cell>
          <cell r="G72742">
            <v>0</v>
          </cell>
        </row>
        <row r="72743">
          <cell r="A72743">
            <v>338671</v>
          </cell>
          <cell r="B72743">
            <v>13242</v>
          </cell>
          <cell r="C72743">
            <v>44235.148842592593</v>
          </cell>
          <cell r="D72743">
            <v>13184</v>
          </cell>
          <cell r="E72743">
            <v>1200</v>
          </cell>
          <cell r="F72743">
            <v>43832.858287037037</v>
          </cell>
          <cell r="G72743">
            <v>0</v>
          </cell>
        </row>
        <row r="72744">
          <cell r="A72744">
            <v>338673</v>
          </cell>
          <cell r="B72744">
            <v>2301</v>
          </cell>
          <cell r="C72744">
            <v>44235.149340277778</v>
          </cell>
          <cell r="D72744">
            <v>12950</v>
          </cell>
          <cell r="E72744">
            <v>1200</v>
          </cell>
          <cell r="F72744">
            <v>44166.169814814813</v>
          </cell>
          <cell r="G72744">
            <v>0</v>
          </cell>
        </row>
        <row r="72745">
          <cell r="A72745">
            <v>338684</v>
          </cell>
          <cell r="B72745">
            <v>6797</v>
          </cell>
          <cell r="C72745">
            <v>44235.155543981477</v>
          </cell>
          <cell r="D72745">
            <v>10897</v>
          </cell>
          <cell r="E72745">
            <v>1200</v>
          </cell>
          <cell r="F72745">
            <v>44105.438530092593</v>
          </cell>
          <cell r="G72745">
            <v>0</v>
          </cell>
        </row>
        <row r="72746">
          <cell r="A72746">
            <v>338690</v>
          </cell>
          <cell r="B72746">
            <v>4167</v>
          </cell>
          <cell r="C72746">
            <v>44235.166192129633</v>
          </cell>
          <cell r="D72746">
            <v>9755</v>
          </cell>
          <cell r="E72746">
            <v>1200</v>
          </cell>
          <cell r="F72746">
            <v>44167.099872685183</v>
          </cell>
          <cell r="G72746">
            <v>0</v>
          </cell>
        </row>
        <row r="72747">
          <cell r="A72747">
            <v>338691</v>
          </cell>
          <cell r="B72747">
            <v>8495</v>
          </cell>
          <cell r="C72747">
            <v>44235.16777777778</v>
          </cell>
          <cell r="D72747">
            <v>12809</v>
          </cell>
          <cell r="E72747">
            <v>1200</v>
          </cell>
          <cell r="F72747">
            <v>44197.246342592596</v>
          </cell>
          <cell r="G72747">
            <v>0</v>
          </cell>
        </row>
        <row r="72748">
          <cell r="A72748">
            <v>338695</v>
          </cell>
          <cell r="B72748">
            <v>8236</v>
          </cell>
          <cell r="C72748">
            <v>44235.167800925927</v>
          </cell>
          <cell r="D72748">
            <v>6465</v>
          </cell>
          <cell r="E72748">
            <v>1200</v>
          </cell>
          <cell r="F72748">
            <v>44229.595914351848</v>
          </cell>
          <cell r="G72748">
            <v>0</v>
          </cell>
        </row>
        <row r="72749">
          <cell r="A72749">
            <v>338701</v>
          </cell>
          <cell r="B72749">
            <v>10204</v>
          </cell>
          <cell r="C72749">
            <v>44235.169374999998</v>
          </cell>
          <cell r="D72749">
            <v>3318</v>
          </cell>
          <cell r="E72749">
            <v>0</v>
          </cell>
          <cell r="F72749">
            <v>43923.46261574074</v>
          </cell>
          <cell r="G72749">
            <v>0</v>
          </cell>
        </row>
        <row r="72750">
          <cell r="A72750">
            <v>338706</v>
          </cell>
          <cell r="B72750">
            <v>4449</v>
          </cell>
          <cell r="C72750">
            <v>44235.173252314817</v>
          </cell>
          <cell r="D72750">
            <v>3813</v>
          </cell>
          <cell r="E72750">
            <v>1200</v>
          </cell>
          <cell r="F72750">
            <v>44044.288703703707</v>
          </cell>
          <cell r="G72750">
            <v>0</v>
          </cell>
        </row>
        <row r="72751">
          <cell r="A72751">
            <v>338707</v>
          </cell>
          <cell r="B72751">
            <v>6878</v>
          </cell>
          <cell r="C72751">
            <v>44235.17328703704</v>
          </cell>
          <cell r="D72751">
            <v>12094</v>
          </cell>
          <cell r="E72751">
            <v>1200</v>
          </cell>
          <cell r="F72751">
            <v>44167.375254629631</v>
          </cell>
          <cell r="G72751">
            <v>0</v>
          </cell>
        </row>
        <row r="72752">
          <cell r="A72752">
            <v>338710</v>
          </cell>
          <cell r="B72752">
            <v>5459</v>
          </cell>
          <cell r="C72752">
            <v>44235.174976851849</v>
          </cell>
          <cell r="D72752">
            <v>7281</v>
          </cell>
          <cell r="E72752">
            <v>960</v>
          </cell>
          <cell r="F72752">
            <v>44136.287256944444</v>
          </cell>
          <cell r="G72752">
            <v>0</v>
          </cell>
        </row>
        <row r="72753">
          <cell r="A72753">
            <v>338714</v>
          </cell>
          <cell r="B72753">
            <v>10995</v>
          </cell>
          <cell r="C72753">
            <v>44235.18105324074</v>
          </cell>
          <cell r="D72753">
            <v>4972</v>
          </cell>
          <cell r="E72753">
            <v>1200</v>
          </cell>
          <cell r="F72753">
            <v>43952.029305555552</v>
          </cell>
          <cell r="G72753">
            <v>0</v>
          </cell>
        </row>
        <row r="72754">
          <cell r="A72754">
            <v>338719</v>
          </cell>
          <cell r="B72754">
            <v>12753</v>
          </cell>
          <cell r="C72754">
            <v>44235.183969907397</v>
          </cell>
          <cell r="D72754">
            <v>11339</v>
          </cell>
          <cell r="E72754">
            <v>1200</v>
          </cell>
          <cell r="F72754">
            <v>44136.277511574073</v>
          </cell>
          <cell r="G72754">
            <v>0</v>
          </cell>
        </row>
        <row r="72755">
          <cell r="A72755">
            <v>338722</v>
          </cell>
          <cell r="B72755">
            <v>11726</v>
          </cell>
          <cell r="C72755">
            <v>44235.185219907413</v>
          </cell>
          <cell r="D72755">
            <v>9086</v>
          </cell>
          <cell r="E72755">
            <v>960</v>
          </cell>
          <cell r="F72755">
            <v>43952.751793981479</v>
          </cell>
          <cell r="G72755">
            <v>0</v>
          </cell>
        </row>
        <row r="72756">
          <cell r="A72756">
            <v>338728</v>
          </cell>
          <cell r="B72756">
            <v>12125</v>
          </cell>
          <cell r="C72756">
            <v>44235.185960648138</v>
          </cell>
          <cell r="D72756">
            <v>6353</v>
          </cell>
          <cell r="E72756">
            <v>1200</v>
          </cell>
          <cell r="F72756">
            <v>43891.160011574073</v>
          </cell>
          <cell r="G72756">
            <v>0</v>
          </cell>
        </row>
        <row r="72757">
          <cell r="A72757">
            <v>338735</v>
          </cell>
          <cell r="B72757">
            <v>10163</v>
          </cell>
          <cell r="C72757">
            <v>44235.187800925924</v>
          </cell>
          <cell r="D72757">
            <v>13007</v>
          </cell>
          <cell r="E72757">
            <v>0</v>
          </cell>
          <cell r="F72757">
            <v>44197.001018518517</v>
          </cell>
          <cell r="G72757">
            <v>0</v>
          </cell>
        </row>
        <row r="72758">
          <cell r="A72758">
            <v>338740</v>
          </cell>
          <cell r="B72758">
            <v>13195</v>
          </cell>
          <cell r="C72758">
            <v>44235.188657407409</v>
          </cell>
          <cell r="D72758">
            <v>6631</v>
          </cell>
          <cell r="E72758">
            <v>1200</v>
          </cell>
          <cell r="F72758">
            <v>43952.977141203701</v>
          </cell>
          <cell r="G72758">
            <v>0</v>
          </cell>
        </row>
        <row r="72759">
          <cell r="A72759">
            <v>338743</v>
          </cell>
          <cell r="B72759">
            <v>5060</v>
          </cell>
          <cell r="C72759">
            <v>44235.196099537039</v>
          </cell>
          <cell r="D72759">
            <v>1570</v>
          </cell>
          <cell r="E72759">
            <v>1200</v>
          </cell>
          <cell r="F72759">
            <v>43891.105428240742</v>
          </cell>
          <cell r="G72759">
            <v>0</v>
          </cell>
        </row>
        <row r="72760">
          <cell r="A72760">
            <v>338745</v>
          </cell>
          <cell r="B72760">
            <v>12326</v>
          </cell>
          <cell r="C72760">
            <v>44235.196250000001</v>
          </cell>
          <cell r="D72760">
            <v>1811</v>
          </cell>
          <cell r="E72760">
            <v>1200</v>
          </cell>
          <cell r="F72760">
            <v>44229.445370370369</v>
          </cell>
          <cell r="G72760">
            <v>0</v>
          </cell>
        </row>
        <row r="72761">
          <cell r="A72761">
            <v>338751</v>
          </cell>
          <cell r="B72761">
            <v>4432</v>
          </cell>
          <cell r="C72761">
            <v>44235.199907407397</v>
          </cell>
          <cell r="D72761">
            <v>10192</v>
          </cell>
          <cell r="E72761">
            <v>1200</v>
          </cell>
          <cell r="F72761">
            <v>44013.023599537039</v>
          </cell>
          <cell r="G72761">
            <v>0</v>
          </cell>
        </row>
        <row r="72762">
          <cell r="A72762">
            <v>338757</v>
          </cell>
          <cell r="B72762">
            <v>6252</v>
          </cell>
          <cell r="C72762">
            <v>44235.203182870369</v>
          </cell>
          <cell r="D72762">
            <v>1897</v>
          </cell>
          <cell r="E72762">
            <v>1200</v>
          </cell>
          <cell r="F72762">
            <v>44166.034872685188</v>
          </cell>
          <cell r="G72762">
            <v>0</v>
          </cell>
        </row>
        <row r="72763">
          <cell r="A72763">
            <v>338762</v>
          </cell>
          <cell r="B72763">
            <v>13123</v>
          </cell>
          <cell r="C72763">
            <v>44235.204560185193</v>
          </cell>
          <cell r="D72763">
            <v>11339</v>
          </cell>
          <cell r="E72763">
            <v>1200</v>
          </cell>
          <cell r="F72763">
            <v>44136.277511574073</v>
          </cell>
          <cell r="G72763">
            <v>0</v>
          </cell>
        </row>
        <row r="72764">
          <cell r="A72764">
            <v>338764</v>
          </cell>
          <cell r="B72764">
            <v>12471</v>
          </cell>
          <cell r="C72764">
            <v>44235.206307870372</v>
          </cell>
          <cell r="D72764">
            <v>11922</v>
          </cell>
          <cell r="E72764">
            <v>1200</v>
          </cell>
          <cell r="F72764">
            <v>44105.534861111111</v>
          </cell>
          <cell r="G72764">
            <v>0</v>
          </cell>
        </row>
        <row r="72765">
          <cell r="A72765">
            <v>338766</v>
          </cell>
          <cell r="B72765">
            <v>524</v>
          </cell>
          <cell r="C72765">
            <v>44235.206875000003</v>
          </cell>
          <cell r="D72765">
            <v>5952</v>
          </cell>
          <cell r="E72765">
            <v>1200</v>
          </cell>
          <cell r="F72765">
            <v>44013.2809837963</v>
          </cell>
          <cell r="G72765">
            <v>0</v>
          </cell>
        </row>
        <row r="72766">
          <cell r="A72766">
            <v>338773</v>
          </cell>
          <cell r="B72766">
            <v>13718</v>
          </cell>
          <cell r="C72766">
            <v>44235.2109837963</v>
          </cell>
          <cell r="D72766">
            <v>11388</v>
          </cell>
          <cell r="E72766">
            <v>1200</v>
          </cell>
          <cell r="F72766">
            <v>44136.667048611111</v>
          </cell>
          <cell r="G72766">
            <v>0</v>
          </cell>
        </row>
        <row r="72767">
          <cell r="A72767">
            <v>338775</v>
          </cell>
          <cell r="B72767">
            <v>1744</v>
          </cell>
          <cell r="C72767">
            <v>44235.212685185194</v>
          </cell>
          <cell r="D72767">
            <v>10526</v>
          </cell>
          <cell r="E72767">
            <v>1200</v>
          </cell>
          <cell r="F72767">
            <v>43922.45652777778</v>
          </cell>
          <cell r="G72767">
            <v>0</v>
          </cell>
        </row>
        <row r="72768">
          <cell r="A72768">
            <v>338776</v>
          </cell>
          <cell r="B72768">
            <v>10079</v>
          </cell>
          <cell r="C72768">
            <v>44235.222928240742</v>
          </cell>
          <cell r="D72768">
            <v>6210</v>
          </cell>
          <cell r="E72768">
            <v>1200</v>
          </cell>
          <cell r="F72768">
            <v>43922.62840277778</v>
          </cell>
          <cell r="G72768">
            <v>0</v>
          </cell>
        </row>
        <row r="72769">
          <cell r="A72769">
            <v>338782</v>
          </cell>
          <cell r="B72769">
            <v>8495</v>
          </cell>
          <cell r="C72769">
            <v>44235.223379629628</v>
          </cell>
          <cell r="D72769">
            <v>4782</v>
          </cell>
          <cell r="E72769">
            <v>1200</v>
          </cell>
          <cell r="F72769">
            <v>44105.143101851849</v>
          </cell>
          <cell r="G72769">
            <v>0</v>
          </cell>
        </row>
        <row r="72770">
          <cell r="A72770">
            <v>338786</v>
          </cell>
          <cell r="B72770">
            <v>4986</v>
          </cell>
          <cell r="C72770">
            <v>44235.226956018523</v>
          </cell>
          <cell r="D72770">
            <v>7062</v>
          </cell>
          <cell r="E72770">
            <v>1200</v>
          </cell>
          <cell r="F72770">
            <v>43832.040196759262</v>
          </cell>
          <cell r="G72770">
            <v>0</v>
          </cell>
        </row>
        <row r="72771">
          <cell r="A72771">
            <v>338788</v>
          </cell>
          <cell r="B72771">
            <v>6764</v>
          </cell>
          <cell r="C72771">
            <v>44235.239537037043</v>
          </cell>
          <cell r="D72771">
            <v>3813</v>
          </cell>
          <cell r="E72771">
            <v>1200</v>
          </cell>
          <cell r="F72771">
            <v>44044.288703703707</v>
          </cell>
          <cell r="G72771">
            <v>0</v>
          </cell>
        </row>
        <row r="72772">
          <cell r="A72772">
            <v>338791</v>
          </cell>
          <cell r="B72772">
            <v>818</v>
          </cell>
          <cell r="C72772">
            <v>44235.239583333343</v>
          </cell>
          <cell r="D72772">
            <v>7193</v>
          </cell>
          <cell r="E72772">
            <v>1200</v>
          </cell>
          <cell r="F72772">
            <v>44197.467766203707</v>
          </cell>
          <cell r="G72772">
            <v>0</v>
          </cell>
        </row>
        <row r="72773">
          <cell r="A72773">
            <v>338796</v>
          </cell>
          <cell r="B72773">
            <v>9169</v>
          </cell>
          <cell r="C72773">
            <v>44235.24291666667</v>
          </cell>
          <cell r="D72773">
            <v>3528</v>
          </cell>
          <cell r="E72773">
            <v>1200</v>
          </cell>
          <cell r="F72773">
            <v>43832.253541666665</v>
          </cell>
          <cell r="G72773">
            <v>0</v>
          </cell>
        </row>
        <row r="72774">
          <cell r="A72774">
            <v>338802</v>
          </cell>
          <cell r="B72774">
            <v>8965</v>
          </cell>
          <cell r="C72774">
            <v>44235.243854166663</v>
          </cell>
          <cell r="D72774">
            <v>9755</v>
          </cell>
          <cell r="E72774">
            <v>1200</v>
          </cell>
          <cell r="F72774">
            <v>44167.099872685183</v>
          </cell>
          <cell r="G72774">
            <v>0</v>
          </cell>
        </row>
        <row r="72775">
          <cell r="A72775">
            <v>338806</v>
          </cell>
          <cell r="B72775">
            <v>10466</v>
          </cell>
          <cell r="C72775">
            <v>44235.245497685188</v>
          </cell>
          <cell r="D72775">
            <v>140</v>
          </cell>
          <cell r="E72775">
            <v>1200</v>
          </cell>
          <cell r="F72775">
            <v>44228.372673611113</v>
          </cell>
          <cell r="G72775">
            <v>0</v>
          </cell>
        </row>
        <row r="72776">
          <cell r="A72776">
            <v>338810</v>
          </cell>
          <cell r="B72776">
            <v>2569</v>
          </cell>
          <cell r="C72776">
            <v>44235.246504629627</v>
          </cell>
          <cell r="D72776">
            <v>963</v>
          </cell>
          <cell r="E72776">
            <v>1200</v>
          </cell>
          <cell r="F72776">
            <v>44044.170370370368</v>
          </cell>
          <cell r="G72776">
            <v>0</v>
          </cell>
        </row>
        <row r="72777">
          <cell r="A72777">
            <v>338815</v>
          </cell>
          <cell r="B72777">
            <v>9299</v>
          </cell>
          <cell r="C72777">
            <v>44235.256712962961</v>
          </cell>
          <cell r="D72777">
            <v>13184</v>
          </cell>
          <cell r="E72777">
            <v>1200</v>
          </cell>
          <cell r="F72777">
            <v>43832.858287037037</v>
          </cell>
          <cell r="G72777">
            <v>0</v>
          </cell>
        </row>
        <row r="72778">
          <cell r="A72778">
            <v>338816</v>
          </cell>
          <cell r="B72778">
            <v>7801</v>
          </cell>
          <cell r="C72778">
            <v>44235.259074074071</v>
          </cell>
          <cell r="D72778">
            <v>7817</v>
          </cell>
          <cell r="E72778">
            <v>1200</v>
          </cell>
          <cell r="F72778">
            <v>44136.682789351849</v>
          </cell>
          <cell r="G72778">
            <v>0</v>
          </cell>
        </row>
        <row r="72779">
          <cell r="A72779">
            <v>338831</v>
          </cell>
          <cell r="B72779">
            <v>818</v>
          </cell>
          <cell r="C72779">
            <v>44235.262106481481</v>
          </cell>
          <cell r="D72779">
            <v>12036</v>
          </cell>
          <cell r="E72779">
            <v>960</v>
          </cell>
          <cell r="F72779">
            <v>44105.626203703701</v>
          </cell>
          <cell r="G72779">
            <v>0</v>
          </cell>
        </row>
        <row r="72780">
          <cell r="A72780">
            <v>338837</v>
          </cell>
          <cell r="B72780">
            <v>8838</v>
          </cell>
          <cell r="C72780">
            <v>44235.265243055554</v>
          </cell>
          <cell r="D72780">
            <v>10783</v>
          </cell>
          <cell r="E72780">
            <v>1200</v>
          </cell>
          <cell r="F72780">
            <v>43862.838495370372</v>
          </cell>
          <cell r="G72780">
            <v>0</v>
          </cell>
        </row>
        <row r="72781">
          <cell r="A72781">
            <v>338839</v>
          </cell>
          <cell r="B72781">
            <v>1247</v>
          </cell>
          <cell r="C72781">
            <v>44235.266631944447</v>
          </cell>
          <cell r="D72781">
            <v>7629</v>
          </cell>
          <cell r="E72781">
            <v>1200</v>
          </cell>
          <cell r="F72781">
            <v>43986.256631944445</v>
          </cell>
          <cell r="G72781">
            <v>0</v>
          </cell>
        </row>
        <row r="72782">
          <cell r="A72782">
            <v>338840</v>
          </cell>
          <cell r="B72782">
            <v>7190</v>
          </cell>
          <cell r="C72782">
            <v>44235.267048611109</v>
          </cell>
          <cell r="D72782">
            <v>10803</v>
          </cell>
          <cell r="E72782">
            <v>1200</v>
          </cell>
          <cell r="F72782">
            <v>44044.362303240741</v>
          </cell>
          <cell r="G72782">
            <v>0</v>
          </cell>
        </row>
        <row r="72783">
          <cell r="A72783">
            <v>338843</v>
          </cell>
          <cell r="B72783">
            <v>243</v>
          </cell>
          <cell r="C72783">
            <v>44235.267094907409</v>
          </cell>
          <cell r="D72783">
            <v>3127</v>
          </cell>
          <cell r="E72783">
            <v>1200</v>
          </cell>
          <cell r="F72783">
            <v>44228.637395833335</v>
          </cell>
          <cell r="G72783">
            <v>0</v>
          </cell>
        </row>
        <row r="72784">
          <cell r="A72784">
            <v>338848</v>
          </cell>
          <cell r="B72784">
            <v>2056</v>
          </cell>
          <cell r="C72784">
            <v>44235.267523148148</v>
          </cell>
          <cell r="D72784">
            <v>10850</v>
          </cell>
          <cell r="E72784">
            <v>1200</v>
          </cell>
          <cell r="F72784">
            <v>44075.111851851849</v>
          </cell>
          <cell r="G72784">
            <v>0</v>
          </cell>
        </row>
        <row r="72785">
          <cell r="A72785">
            <v>338852</v>
          </cell>
          <cell r="B72785">
            <v>7596</v>
          </cell>
          <cell r="C72785">
            <v>44235.270370370366</v>
          </cell>
          <cell r="D72785">
            <v>232</v>
          </cell>
          <cell r="E72785">
            <v>1200</v>
          </cell>
          <cell r="F72785">
            <v>44136.205462962964</v>
          </cell>
          <cell r="G72785">
            <v>0</v>
          </cell>
        </row>
        <row r="72786">
          <cell r="A72786">
            <v>338858</v>
          </cell>
          <cell r="B72786">
            <v>7029</v>
          </cell>
          <cell r="C72786">
            <v>44235.271145833343</v>
          </cell>
          <cell r="D72786">
            <v>5927</v>
          </cell>
          <cell r="E72786">
            <v>1200</v>
          </cell>
          <cell r="F72786">
            <v>43862.03502314815</v>
          </cell>
          <cell r="G72786">
            <v>0</v>
          </cell>
        </row>
        <row r="72787">
          <cell r="A72787">
            <v>338872</v>
          </cell>
          <cell r="B72787">
            <v>6454</v>
          </cell>
          <cell r="C72787">
            <v>44235.274780092594</v>
          </cell>
          <cell r="D72787">
            <v>228</v>
          </cell>
          <cell r="E72787">
            <v>1200</v>
          </cell>
          <cell r="F72787">
            <v>44200.374178240738</v>
          </cell>
          <cell r="G72787">
            <v>0</v>
          </cell>
        </row>
        <row r="72788">
          <cell r="A72788">
            <v>338874</v>
          </cell>
          <cell r="B72788">
            <v>11110</v>
          </cell>
          <cell r="C72788">
            <v>44235.276562500003</v>
          </cell>
          <cell r="D72788">
            <v>6353</v>
          </cell>
          <cell r="E72788">
            <v>1200</v>
          </cell>
          <cell r="F72788">
            <v>43891.160011574073</v>
          </cell>
          <cell r="G72788">
            <v>0</v>
          </cell>
        </row>
        <row r="72789">
          <cell r="A72789">
            <v>338877</v>
          </cell>
          <cell r="B72789">
            <v>9276</v>
          </cell>
          <cell r="C72789">
            <v>44235.276817129627</v>
          </cell>
          <cell r="D72789">
            <v>6470</v>
          </cell>
          <cell r="E72789">
            <v>1200</v>
          </cell>
          <cell r="F72789">
            <v>44075.470451388886</v>
          </cell>
          <cell r="G72789">
            <v>0</v>
          </cell>
        </row>
        <row r="72790">
          <cell r="A72790">
            <v>338884</v>
          </cell>
          <cell r="B72790">
            <v>5137</v>
          </cell>
          <cell r="C72790">
            <v>44235.279641203713</v>
          </cell>
          <cell r="D72790">
            <v>2598</v>
          </cell>
          <cell r="E72790">
            <v>1200</v>
          </cell>
          <cell r="F72790">
            <v>44137.036446759259</v>
          </cell>
          <cell r="G72790">
            <v>0</v>
          </cell>
        </row>
        <row r="72791">
          <cell r="A72791">
            <v>338890</v>
          </cell>
          <cell r="B72791">
            <v>5730</v>
          </cell>
          <cell r="C72791">
            <v>44235.281076388892</v>
          </cell>
          <cell r="D72791">
            <v>2343</v>
          </cell>
          <cell r="E72791">
            <v>1200</v>
          </cell>
          <cell r="F72791">
            <v>43952.033032407409</v>
          </cell>
          <cell r="G72791">
            <v>0</v>
          </cell>
        </row>
        <row r="72792">
          <cell r="A72792">
            <v>338892</v>
          </cell>
          <cell r="B72792">
            <v>10146</v>
          </cell>
          <cell r="C72792">
            <v>44235.291932870372</v>
          </cell>
          <cell r="D72792">
            <v>5849</v>
          </cell>
          <cell r="E72792">
            <v>1200</v>
          </cell>
          <cell r="F72792">
            <v>44013.745717592596</v>
          </cell>
          <cell r="G72792">
            <v>0</v>
          </cell>
        </row>
        <row r="72793">
          <cell r="A72793">
            <v>338902</v>
          </cell>
          <cell r="B72793">
            <v>13719</v>
          </cell>
          <cell r="C72793">
            <v>44235.295046296298</v>
          </cell>
          <cell r="D72793">
            <v>8590</v>
          </cell>
          <cell r="E72793">
            <v>1200</v>
          </cell>
          <cell r="F72793">
            <v>44136.293263888889</v>
          </cell>
          <cell r="G72793">
            <v>0</v>
          </cell>
        </row>
        <row r="72794">
          <cell r="A72794">
            <v>338904</v>
          </cell>
          <cell r="B72794">
            <v>13315</v>
          </cell>
          <cell r="C72794">
            <v>44235.297071759262</v>
          </cell>
          <cell r="D72794">
            <v>10304</v>
          </cell>
          <cell r="E72794">
            <v>1200</v>
          </cell>
          <cell r="F72794">
            <v>43891.918229166666</v>
          </cell>
          <cell r="G72794">
            <v>0</v>
          </cell>
        </row>
        <row r="72795">
          <cell r="A72795">
            <v>338911</v>
          </cell>
          <cell r="B72795">
            <v>13562</v>
          </cell>
          <cell r="C72795">
            <v>44235.300671296303</v>
          </cell>
          <cell r="D72795">
            <v>1897</v>
          </cell>
          <cell r="E72795">
            <v>1200</v>
          </cell>
          <cell r="F72795">
            <v>44166.034872685188</v>
          </cell>
          <cell r="G72795">
            <v>0</v>
          </cell>
        </row>
        <row r="72796">
          <cell r="A72796">
            <v>338912</v>
          </cell>
          <cell r="B72796">
            <v>4859</v>
          </cell>
          <cell r="C72796">
            <v>44235.301921296297</v>
          </cell>
          <cell r="D72796">
            <v>8662</v>
          </cell>
          <cell r="E72796">
            <v>1200</v>
          </cell>
          <cell r="F72796">
            <v>44044.306481481479</v>
          </cell>
          <cell r="G72796">
            <v>0</v>
          </cell>
        </row>
        <row r="72797">
          <cell r="A72797">
            <v>338919</v>
          </cell>
          <cell r="B72797">
            <v>8302</v>
          </cell>
          <cell r="C72797">
            <v>44235.302245370367</v>
          </cell>
          <cell r="D72797">
            <v>7978</v>
          </cell>
          <cell r="E72797">
            <v>1200</v>
          </cell>
          <cell r="F72797">
            <v>44076.571203703701</v>
          </cell>
          <cell r="G72797">
            <v>0</v>
          </cell>
        </row>
        <row r="72798">
          <cell r="A72798">
            <v>338924</v>
          </cell>
          <cell r="B72798">
            <v>4680</v>
          </cell>
          <cell r="C72798">
            <v>44235.303252314807</v>
          </cell>
          <cell r="D72798">
            <v>9982</v>
          </cell>
          <cell r="E72798">
            <v>1200</v>
          </cell>
          <cell r="F72798">
            <v>43952.199270833335</v>
          </cell>
          <cell r="G72798">
            <v>0</v>
          </cell>
        </row>
        <row r="72799">
          <cell r="A72799">
            <v>338933</v>
          </cell>
          <cell r="B72799">
            <v>12334</v>
          </cell>
          <cell r="C72799">
            <v>44235.309479166674</v>
          </cell>
          <cell r="D72799">
            <v>8823</v>
          </cell>
          <cell r="E72799">
            <v>1200</v>
          </cell>
          <cell r="F72799">
            <v>44136.460150462961</v>
          </cell>
          <cell r="G72799">
            <v>0</v>
          </cell>
        </row>
        <row r="72800">
          <cell r="A72800">
            <v>338934</v>
          </cell>
          <cell r="B72800">
            <v>2351</v>
          </cell>
          <cell r="C72800">
            <v>44235.31521990741</v>
          </cell>
          <cell r="D72800">
            <v>704</v>
          </cell>
          <cell r="E72800">
            <v>960</v>
          </cell>
          <cell r="F72800">
            <v>44075.203321759262</v>
          </cell>
          <cell r="G72800">
            <v>0</v>
          </cell>
        </row>
        <row r="72801">
          <cell r="A72801">
            <v>338935</v>
          </cell>
          <cell r="B72801">
            <v>7099</v>
          </cell>
          <cell r="C72801">
            <v>44235.319293981483</v>
          </cell>
          <cell r="D72801">
            <v>10755</v>
          </cell>
          <cell r="E72801">
            <v>1200</v>
          </cell>
          <cell r="F72801">
            <v>44075.211076388892</v>
          </cell>
          <cell r="G72801">
            <v>0</v>
          </cell>
        </row>
        <row r="72802">
          <cell r="A72802">
            <v>338938</v>
          </cell>
          <cell r="B72802">
            <v>9547</v>
          </cell>
          <cell r="C72802">
            <v>44235.323680555557</v>
          </cell>
          <cell r="D72802">
            <v>11664</v>
          </cell>
          <cell r="E72802">
            <v>1200</v>
          </cell>
          <cell r="F72802">
            <v>44105.660173611112</v>
          </cell>
          <cell r="G72802">
            <v>0</v>
          </cell>
        </row>
        <row r="72803">
          <cell r="A72803">
            <v>338942</v>
          </cell>
          <cell r="B72803">
            <v>4041</v>
          </cell>
          <cell r="C72803">
            <v>44235.325729166667</v>
          </cell>
          <cell r="D72803">
            <v>2491</v>
          </cell>
          <cell r="E72803">
            <v>1200</v>
          </cell>
          <cell r="F72803">
            <v>44136.620497685188</v>
          </cell>
          <cell r="G72803">
            <v>0</v>
          </cell>
        </row>
        <row r="72804">
          <cell r="A72804">
            <v>338949</v>
          </cell>
          <cell r="B72804">
            <v>764</v>
          </cell>
          <cell r="C72804">
            <v>44235.330613425933</v>
          </cell>
          <cell r="D72804">
            <v>11835</v>
          </cell>
          <cell r="E72804">
            <v>1200</v>
          </cell>
          <cell r="F72804">
            <v>43922.844085648147</v>
          </cell>
          <cell r="G72804">
            <v>0</v>
          </cell>
        </row>
        <row r="72805">
          <cell r="A72805">
            <v>338952</v>
          </cell>
          <cell r="B72805">
            <v>4503</v>
          </cell>
          <cell r="C72805">
            <v>44235.334849537037</v>
          </cell>
          <cell r="D72805">
            <v>1897</v>
          </cell>
          <cell r="E72805">
            <v>1200</v>
          </cell>
          <cell r="F72805">
            <v>44166.034872685188</v>
          </cell>
          <cell r="G72805">
            <v>0</v>
          </cell>
        </row>
        <row r="72806">
          <cell r="A72806">
            <v>338958</v>
          </cell>
          <cell r="B72806">
            <v>13643</v>
          </cell>
          <cell r="C72806">
            <v>44235.339687500003</v>
          </cell>
          <cell r="D72806">
            <v>7343</v>
          </cell>
          <cell r="E72806">
            <v>1200</v>
          </cell>
          <cell r="F72806">
            <v>44166.252939814818</v>
          </cell>
          <cell r="G72806">
            <v>0</v>
          </cell>
        </row>
        <row r="72807">
          <cell r="A72807">
            <v>338962</v>
          </cell>
          <cell r="B72807">
            <v>1685</v>
          </cell>
          <cell r="C72807">
            <v>44235.340185185189</v>
          </cell>
          <cell r="D72807">
            <v>2421</v>
          </cell>
          <cell r="E72807">
            <v>1200</v>
          </cell>
          <cell r="F72807">
            <v>44044.368518518517</v>
          </cell>
          <cell r="G72807">
            <v>0</v>
          </cell>
        </row>
        <row r="72808">
          <cell r="A72808">
            <v>338967</v>
          </cell>
          <cell r="B72808">
            <v>5787</v>
          </cell>
          <cell r="C72808">
            <v>44235.341226851851</v>
          </cell>
          <cell r="D72808">
            <v>264</v>
          </cell>
          <cell r="E72808">
            <v>1200</v>
          </cell>
          <cell r="F72808">
            <v>44045.331446759257</v>
          </cell>
          <cell r="G72808">
            <v>0</v>
          </cell>
        </row>
        <row r="72809">
          <cell r="A72809">
            <v>338974</v>
          </cell>
          <cell r="B72809">
            <v>4207</v>
          </cell>
          <cell r="C72809">
            <v>44235.345289351862</v>
          </cell>
          <cell r="D72809">
            <v>9650</v>
          </cell>
          <cell r="E72809">
            <v>1200</v>
          </cell>
          <cell r="F72809">
            <v>44106.247627314813</v>
          </cell>
          <cell r="G72809">
            <v>0</v>
          </cell>
        </row>
        <row r="72810">
          <cell r="A72810">
            <v>338977</v>
          </cell>
          <cell r="B72810">
            <v>12404</v>
          </cell>
          <cell r="C72810">
            <v>44235.34710648148</v>
          </cell>
          <cell r="D72810">
            <v>10860</v>
          </cell>
          <cell r="E72810">
            <v>1200</v>
          </cell>
          <cell r="F72810">
            <v>44229.131874999999</v>
          </cell>
          <cell r="G72810">
            <v>0</v>
          </cell>
        </row>
        <row r="72811">
          <cell r="A72811">
            <v>338981</v>
          </cell>
          <cell r="B72811">
            <v>13712</v>
          </cell>
          <cell r="C72811">
            <v>44235.347222222219</v>
          </cell>
          <cell r="D72811">
            <v>1897</v>
          </cell>
          <cell r="E72811">
            <v>1200</v>
          </cell>
          <cell r="F72811">
            <v>44166.034872685188</v>
          </cell>
          <cell r="G72811">
            <v>0</v>
          </cell>
        </row>
        <row r="72812">
          <cell r="A72812">
            <v>338991</v>
          </cell>
          <cell r="B72812">
            <v>7535</v>
          </cell>
          <cell r="C72812">
            <v>44235.349710648137</v>
          </cell>
          <cell r="D72812">
            <v>4758</v>
          </cell>
          <cell r="E72812">
            <v>1200</v>
          </cell>
          <cell r="F72812">
            <v>43838.476377314815</v>
          </cell>
          <cell r="G72812">
            <v>0</v>
          </cell>
        </row>
        <row r="72813">
          <cell r="A72813">
            <v>338998</v>
          </cell>
          <cell r="B72813">
            <v>11454</v>
          </cell>
          <cell r="C72813">
            <v>44235.351388888892</v>
          </cell>
          <cell r="D72813">
            <v>3120</v>
          </cell>
          <cell r="E72813">
            <v>1200</v>
          </cell>
          <cell r="F72813">
            <v>44136.078090277777</v>
          </cell>
          <cell r="G72813">
            <v>0</v>
          </cell>
        </row>
        <row r="72814">
          <cell r="A72814">
            <v>339004</v>
          </cell>
          <cell r="B72814">
            <v>1770</v>
          </cell>
          <cell r="C72814">
            <v>44235.353333333333</v>
          </cell>
          <cell r="D72814">
            <v>6844</v>
          </cell>
          <cell r="E72814">
            <v>1200</v>
          </cell>
          <cell r="F72814">
            <v>43891.224456018521</v>
          </cell>
          <cell r="G72814">
            <v>0</v>
          </cell>
        </row>
        <row r="72815">
          <cell r="A72815">
            <v>339005</v>
          </cell>
          <cell r="B72815">
            <v>2956</v>
          </cell>
          <cell r="C72815">
            <v>44235.358993055554</v>
          </cell>
          <cell r="D72815">
            <v>3813</v>
          </cell>
          <cell r="E72815">
            <v>1200</v>
          </cell>
          <cell r="F72815">
            <v>44044.288703703707</v>
          </cell>
          <cell r="G72815">
            <v>0</v>
          </cell>
        </row>
        <row r="72816">
          <cell r="A72816">
            <v>339007</v>
          </cell>
          <cell r="B72816">
            <v>2861</v>
          </cell>
          <cell r="C72816">
            <v>44235.364560185182</v>
          </cell>
          <cell r="D72816">
            <v>11922</v>
          </cell>
          <cell r="E72816">
            <v>1200</v>
          </cell>
          <cell r="F72816">
            <v>44105.534861111111</v>
          </cell>
          <cell r="G72816">
            <v>0</v>
          </cell>
        </row>
        <row r="72817">
          <cell r="A72817">
            <v>339009</v>
          </cell>
          <cell r="B72817">
            <v>10055</v>
          </cell>
          <cell r="C72817">
            <v>44235.367638888893</v>
          </cell>
          <cell r="D72817">
            <v>10755</v>
          </cell>
          <cell r="E72817">
            <v>1200</v>
          </cell>
          <cell r="F72817">
            <v>44075.211076388892</v>
          </cell>
          <cell r="G72817">
            <v>0</v>
          </cell>
        </row>
        <row r="72818">
          <cell r="A72818">
            <v>339012</v>
          </cell>
          <cell r="B72818">
            <v>7696</v>
          </cell>
          <cell r="C72818">
            <v>44235.368055555547</v>
          </cell>
          <cell r="D72818">
            <v>11110</v>
          </cell>
          <cell r="E72818">
            <v>1200</v>
          </cell>
          <cell r="F72818">
            <v>44197.16915509259</v>
          </cell>
          <cell r="G72818">
            <v>0</v>
          </cell>
        </row>
        <row r="72819">
          <cell r="A72819">
            <v>339014</v>
          </cell>
          <cell r="B72819">
            <v>10671</v>
          </cell>
          <cell r="C72819">
            <v>44235.369664351849</v>
          </cell>
          <cell r="D72819">
            <v>2343</v>
          </cell>
          <cell r="E72819">
            <v>1200</v>
          </cell>
          <cell r="F72819">
            <v>43952.033032407409</v>
          </cell>
          <cell r="G72819">
            <v>0</v>
          </cell>
        </row>
        <row r="72820">
          <cell r="A72820">
            <v>339019</v>
          </cell>
          <cell r="B72820">
            <v>13769</v>
          </cell>
          <cell r="C72820">
            <v>44235.369756944441</v>
          </cell>
          <cell r="D72820">
            <v>6806</v>
          </cell>
          <cell r="E72820">
            <v>1200</v>
          </cell>
          <cell r="F72820">
            <v>44229.847256944442</v>
          </cell>
          <cell r="G72820">
            <v>0</v>
          </cell>
        </row>
        <row r="72821">
          <cell r="A72821">
            <v>339025</v>
          </cell>
          <cell r="B72821">
            <v>6167</v>
          </cell>
          <cell r="C72821">
            <v>44235.370138888888</v>
          </cell>
          <cell r="D72821">
            <v>4478</v>
          </cell>
          <cell r="E72821">
            <v>1200</v>
          </cell>
          <cell r="F72821">
            <v>43892.460312499999</v>
          </cell>
          <cell r="G72821">
            <v>0</v>
          </cell>
        </row>
        <row r="72822">
          <cell r="A72822">
            <v>339032</v>
          </cell>
          <cell r="B72822">
            <v>2356</v>
          </cell>
          <cell r="C72822">
            <v>44235.372870370367</v>
          </cell>
          <cell r="D72822">
            <v>11388</v>
          </cell>
          <cell r="E72822">
            <v>1200</v>
          </cell>
          <cell r="F72822">
            <v>44136.667048611111</v>
          </cell>
          <cell r="G72822">
            <v>0</v>
          </cell>
        </row>
        <row r="72823">
          <cell r="A72823">
            <v>339035</v>
          </cell>
          <cell r="B72823">
            <v>8958</v>
          </cell>
          <cell r="C72823">
            <v>44235.376898148148</v>
          </cell>
          <cell r="D72823">
            <v>13813</v>
          </cell>
          <cell r="E72823">
            <v>1200</v>
          </cell>
          <cell r="F72823">
            <v>43923.310972222222</v>
          </cell>
          <cell r="G72823">
            <v>0</v>
          </cell>
        </row>
        <row r="72824">
          <cell r="A72824">
            <v>339037</v>
          </cell>
          <cell r="B72824">
            <v>12815</v>
          </cell>
          <cell r="C72824">
            <v>44235.378738425927</v>
          </cell>
          <cell r="D72824">
            <v>10347</v>
          </cell>
          <cell r="E72824">
            <v>1200</v>
          </cell>
          <cell r="F72824">
            <v>44076.1249537037</v>
          </cell>
          <cell r="G72824">
            <v>0</v>
          </cell>
        </row>
        <row r="72825">
          <cell r="A72825">
            <v>339042</v>
          </cell>
          <cell r="B72825">
            <v>7965</v>
          </cell>
          <cell r="C72825">
            <v>44235.380185185182</v>
          </cell>
          <cell r="D72825">
            <v>1194</v>
          </cell>
          <cell r="E72825">
            <v>1200</v>
          </cell>
          <cell r="F72825">
            <v>44136.667731481481</v>
          </cell>
          <cell r="G72825">
            <v>0</v>
          </cell>
        </row>
        <row r="72826">
          <cell r="A72826">
            <v>339048</v>
          </cell>
          <cell r="B72826">
            <v>7535</v>
          </cell>
          <cell r="C72826">
            <v>44235.381863425922</v>
          </cell>
          <cell r="D72826">
            <v>13813</v>
          </cell>
          <cell r="E72826">
            <v>1200</v>
          </cell>
          <cell r="F72826">
            <v>43923.310972222222</v>
          </cell>
          <cell r="G72826">
            <v>0</v>
          </cell>
        </row>
        <row r="72827">
          <cell r="A72827">
            <v>339049</v>
          </cell>
          <cell r="B72827">
            <v>12053</v>
          </cell>
          <cell r="C72827">
            <v>44235.385381944441</v>
          </cell>
          <cell r="D72827">
            <v>9650</v>
          </cell>
          <cell r="E72827">
            <v>1200</v>
          </cell>
          <cell r="F72827">
            <v>44106.247627314813</v>
          </cell>
          <cell r="G72827">
            <v>0</v>
          </cell>
        </row>
        <row r="72828">
          <cell r="A72828">
            <v>339056</v>
          </cell>
          <cell r="B72828">
            <v>13519</v>
          </cell>
          <cell r="C72828">
            <v>44235.388414351852</v>
          </cell>
          <cell r="D72828">
            <v>12094</v>
          </cell>
          <cell r="E72828">
            <v>1200</v>
          </cell>
          <cell r="F72828">
            <v>44167.375254629631</v>
          </cell>
          <cell r="G72828">
            <v>0</v>
          </cell>
        </row>
        <row r="72829">
          <cell r="A72829">
            <v>339061</v>
          </cell>
          <cell r="B72829">
            <v>8352</v>
          </cell>
          <cell r="C72829">
            <v>44235.39298611111</v>
          </cell>
          <cell r="D72829">
            <v>1897</v>
          </cell>
          <cell r="E72829">
            <v>1200</v>
          </cell>
          <cell r="F72829">
            <v>44166.034872685188</v>
          </cell>
          <cell r="G72829">
            <v>0</v>
          </cell>
        </row>
        <row r="72830">
          <cell r="A72830">
            <v>339068</v>
          </cell>
          <cell r="B72830">
            <v>13471</v>
          </cell>
          <cell r="C72830">
            <v>44235.393113425933</v>
          </cell>
          <cell r="D72830">
            <v>10781</v>
          </cell>
          <cell r="E72830">
            <v>1200</v>
          </cell>
          <cell r="F72830">
            <v>44076.168495370373</v>
          </cell>
          <cell r="G72830">
            <v>0</v>
          </cell>
        </row>
        <row r="72831">
          <cell r="A72831">
            <v>339070</v>
          </cell>
          <cell r="B72831">
            <v>3421</v>
          </cell>
          <cell r="C72831">
            <v>44235.393819444442</v>
          </cell>
          <cell r="D72831">
            <v>10803</v>
          </cell>
          <cell r="E72831">
            <v>1200</v>
          </cell>
          <cell r="F72831">
            <v>44044.362303240741</v>
          </cell>
          <cell r="G72831">
            <v>0</v>
          </cell>
        </row>
        <row r="72832">
          <cell r="A72832">
            <v>339077</v>
          </cell>
          <cell r="B72832">
            <v>11960</v>
          </cell>
          <cell r="C72832">
            <v>44235.394074074073</v>
          </cell>
          <cell r="D72832">
            <v>1811</v>
          </cell>
          <cell r="E72832">
            <v>1200</v>
          </cell>
          <cell r="F72832">
            <v>44229.445370370369</v>
          </cell>
          <cell r="G72832">
            <v>0</v>
          </cell>
        </row>
        <row r="72833">
          <cell r="A72833">
            <v>339081</v>
          </cell>
          <cell r="B72833">
            <v>12906</v>
          </cell>
          <cell r="C72833">
            <v>44235.399074074077</v>
          </cell>
          <cell r="D72833">
            <v>8404</v>
          </cell>
          <cell r="E72833">
            <v>1200</v>
          </cell>
          <cell r="F72833">
            <v>43862.8516087963</v>
          </cell>
          <cell r="G72833">
            <v>0</v>
          </cell>
        </row>
        <row r="72834">
          <cell r="A72834">
            <v>339085</v>
          </cell>
          <cell r="B72834">
            <v>1972</v>
          </cell>
          <cell r="C72834">
            <v>44235.401296296302</v>
          </cell>
          <cell r="D72834">
            <v>10347</v>
          </cell>
          <cell r="E72834">
            <v>1200</v>
          </cell>
          <cell r="F72834">
            <v>44076.1249537037</v>
          </cell>
          <cell r="G72834">
            <v>0</v>
          </cell>
        </row>
        <row r="72835">
          <cell r="A72835">
            <v>339091</v>
          </cell>
          <cell r="B72835">
            <v>13529</v>
          </cell>
          <cell r="C72835">
            <v>44235.402418981481</v>
          </cell>
          <cell r="D72835">
            <v>2271</v>
          </cell>
          <cell r="E72835">
            <v>960</v>
          </cell>
          <cell r="F72835">
            <v>43922.063993055555</v>
          </cell>
          <cell r="G72835">
            <v>0</v>
          </cell>
        </row>
        <row r="72836">
          <cell r="A72836">
            <v>339094</v>
          </cell>
          <cell r="B72836">
            <v>6836</v>
          </cell>
          <cell r="C72836">
            <v>44235.404641203713</v>
          </cell>
          <cell r="D72836">
            <v>3850</v>
          </cell>
          <cell r="E72836">
            <v>1200</v>
          </cell>
          <cell r="F72836">
            <v>44044.450995370367</v>
          </cell>
          <cell r="G72836">
            <v>0</v>
          </cell>
        </row>
        <row r="72837">
          <cell r="A72837">
            <v>339098</v>
          </cell>
          <cell r="B72837">
            <v>7534</v>
          </cell>
          <cell r="C72837">
            <v>44235.408414351848</v>
          </cell>
          <cell r="D72837">
            <v>13184</v>
          </cell>
          <cell r="E72837">
            <v>1200</v>
          </cell>
          <cell r="F72837">
            <v>43832.858287037037</v>
          </cell>
          <cell r="G72837">
            <v>0</v>
          </cell>
        </row>
        <row r="72838">
          <cell r="A72838">
            <v>339102</v>
          </cell>
          <cell r="B72838">
            <v>4695</v>
          </cell>
          <cell r="C72838">
            <v>44235.414629629631</v>
          </cell>
          <cell r="D72838">
            <v>9193</v>
          </cell>
          <cell r="E72838">
            <v>960</v>
          </cell>
          <cell r="F72838">
            <v>43922.429456018515</v>
          </cell>
          <cell r="G72838">
            <v>0</v>
          </cell>
        </row>
        <row r="72839">
          <cell r="A72839">
            <v>339104</v>
          </cell>
          <cell r="B72839">
            <v>3800</v>
          </cell>
          <cell r="C72839">
            <v>44235.416018518517</v>
          </cell>
          <cell r="D72839">
            <v>7281</v>
          </cell>
          <cell r="E72839">
            <v>1200</v>
          </cell>
          <cell r="F72839">
            <v>44136.287256944444</v>
          </cell>
          <cell r="G72839">
            <v>0</v>
          </cell>
        </row>
        <row r="72840">
          <cell r="A72840">
            <v>339108</v>
          </cell>
          <cell r="B72840">
            <v>12033</v>
          </cell>
          <cell r="C72840">
            <v>44235.42732638889</v>
          </cell>
          <cell r="D72840">
            <v>2387</v>
          </cell>
          <cell r="E72840">
            <v>1200</v>
          </cell>
          <cell r="F72840">
            <v>43836.127511574072</v>
          </cell>
          <cell r="G72840">
            <v>0</v>
          </cell>
        </row>
        <row r="72841">
          <cell r="A72841">
            <v>339111</v>
          </cell>
          <cell r="B72841">
            <v>11995</v>
          </cell>
          <cell r="C72841">
            <v>44235.427546296298</v>
          </cell>
          <cell r="D72841">
            <v>9597</v>
          </cell>
          <cell r="E72841">
            <v>1200</v>
          </cell>
          <cell r="F72841">
            <v>44044.821122685185</v>
          </cell>
          <cell r="G72841">
            <v>0</v>
          </cell>
        </row>
        <row r="72842">
          <cell r="A72842">
            <v>339118</v>
          </cell>
          <cell r="B72842">
            <v>7535</v>
          </cell>
          <cell r="C72842">
            <v>44235.428310185183</v>
          </cell>
          <cell r="D72842">
            <v>7850</v>
          </cell>
          <cell r="E72842">
            <v>1200</v>
          </cell>
          <cell r="F72842">
            <v>44076.31013888889</v>
          </cell>
          <cell r="G72842">
            <v>0</v>
          </cell>
        </row>
        <row r="72843">
          <cell r="A72843">
            <v>339125</v>
          </cell>
          <cell r="B72843">
            <v>7720</v>
          </cell>
          <cell r="C72843">
            <v>44235.433854166673</v>
          </cell>
          <cell r="D72843">
            <v>12884</v>
          </cell>
          <cell r="E72843">
            <v>1200</v>
          </cell>
          <cell r="F72843">
            <v>44197.188854166663</v>
          </cell>
          <cell r="G72843">
            <v>0</v>
          </cell>
        </row>
        <row r="72844">
          <cell r="A72844">
            <v>339129</v>
          </cell>
          <cell r="B72844">
            <v>12753</v>
          </cell>
          <cell r="C72844">
            <v>44235.435474537036</v>
          </cell>
          <cell r="D72844">
            <v>4782</v>
          </cell>
          <cell r="E72844">
            <v>1200</v>
          </cell>
          <cell r="F72844">
            <v>44105.143101851849</v>
          </cell>
          <cell r="G72844">
            <v>0</v>
          </cell>
        </row>
        <row r="72845">
          <cell r="A72845">
            <v>339131</v>
          </cell>
          <cell r="B72845">
            <v>4092</v>
          </cell>
          <cell r="C72845">
            <v>44235.437442129631</v>
          </cell>
          <cell r="D72845">
            <v>2387</v>
          </cell>
          <cell r="E72845">
            <v>1200</v>
          </cell>
          <cell r="F72845">
            <v>43836.127511574072</v>
          </cell>
          <cell r="G72845">
            <v>0</v>
          </cell>
        </row>
        <row r="72846">
          <cell r="A72846">
            <v>339136</v>
          </cell>
          <cell r="B72846">
            <v>2691</v>
          </cell>
          <cell r="C72846">
            <v>44235.438622685193</v>
          </cell>
          <cell r="D72846">
            <v>6025</v>
          </cell>
          <cell r="E72846">
            <v>1200</v>
          </cell>
          <cell r="F72846">
            <v>44136.587361111109</v>
          </cell>
          <cell r="G72846">
            <v>0</v>
          </cell>
        </row>
        <row r="72847">
          <cell r="A72847">
            <v>339140</v>
          </cell>
          <cell r="B72847">
            <v>243</v>
          </cell>
          <cell r="C72847">
            <v>44235.441284722219</v>
          </cell>
          <cell r="D72847">
            <v>3850</v>
          </cell>
          <cell r="E72847">
            <v>1200</v>
          </cell>
          <cell r="F72847">
            <v>44044.450995370367</v>
          </cell>
          <cell r="G72847">
            <v>0</v>
          </cell>
        </row>
        <row r="72848">
          <cell r="A72848">
            <v>339145</v>
          </cell>
          <cell r="B72848">
            <v>7149</v>
          </cell>
          <cell r="C72848">
            <v>44235.443113425928</v>
          </cell>
          <cell r="D72848">
            <v>8662</v>
          </cell>
          <cell r="E72848">
            <v>1200</v>
          </cell>
          <cell r="F72848">
            <v>44044.306481481479</v>
          </cell>
          <cell r="G72848">
            <v>0</v>
          </cell>
        </row>
        <row r="72849">
          <cell r="A72849">
            <v>339151</v>
          </cell>
          <cell r="B72849">
            <v>2165</v>
          </cell>
          <cell r="C72849">
            <v>44235.450046296297</v>
          </cell>
          <cell r="D72849">
            <v>4725</v>
          </cell>
          <cell r="E72849">
            <v>1200</v>
          </cell>
          <cell r="F72849">
            <v>44229.47729166667</v>
          </cell>
          <cell r="G72849">
            <v>0</v>
          </cell>
        </row>
        <row r="72850">
          <cell r="A72850">
            <v>339160</v>
          </cell>
          <cell r="B72850">
            <v>3928</v>
          </cell>
          <cell r="C72850">
            <v>44235.451412037037</v>
          </cell>
          <cell r="D72850">
            <v>5893</v>
          </cell>
          <cell r="E72850">
            <v>0</v>
          </cell>
          <cell r="F72850">
            <v>44075.811689814815</v>
          </cell>
          <cell r="G72850">
            <v>0</v>
          </cell>
        </row>
        <row r="72851">
          <cell r="A72851">
            <v>339163</v>
          </cell>
          <cell r="B72851">
            <v>6581</v>
          </cell>
          <cell r="C72851">
            <v>44235.452824074076</v>
          </cell>
          <cell r="D72851">
            <v>10869</v>
          </cell>
          <cell r="E72851">
            <v>1200</v>
          </cell>
          <cell r="F72851">
            <v>44105.638993055552</v>
          </cell>
          <cell r="G72851">
            <v>0</v>
          </cell>
        </row>
        <row r="72852">
          <cell r="A72852">
            <v>339169</v>
          </cell>
          <cell r="B72852">
            <v>2002</v>
          </cell>
          <cell r="C72852">
            <v>44235.453009259261</v>
          </cell>
          <cell r="D72852">
            <v>552</v>
          </cell>
          <cell r="E72852">
            <v>1200</v>
          </cell>
          <cell r="F72852">
            <v>44137.753993055558</v>
          </cell>
          <cell r="G72852">
            <v>0</v>
          </cell>
        </row>
        <row r="72853">
          <cell r="A72853">
            <v>339172</v>
          </cell>
          <cell r="B72853">
            <v>11431</v>
          </cell>
          <cell r="C72853">
            <v>44235.454282407409</v>
          </cell>
          <cell r="D72853">
            <v>4522</v>
          </cell>
          <cell r="E72853">
            <v>1200</v>
          </cell>
          <cell r="F72853">
            <v>44136.153078703705</v>
          </cell>
          <cell r="G72853">
            <v>0</v>
          </cell>
        </row>
        <row r="72854">
          <cell r="A72854">
            <v>339177</v>
          </cell>
          <cell r="B72854">
            <v>9169</v>
          </cell>
          <cell r="C72854">
            <v>44235.454467592594</v>
          </cell>
          <cell r="D72854">
            <v>6403</v>
          </cell>
          <cell r="E72854">
            <v>1200</v>
          </cell>
          <cell r="F72854">
            <v>43922.923217592594</v>
          </cell>
          <cell r="G72854">
            <v>0</v>
          </cell>
        </row>
        <row r="72855">
          <cell r="A72855">
            <v>339190</v>
          </cell>
          <cell r="B72855">
            <v>6797</v>
          </cell>
          <cell r="C72855">
            <v>44235.455972222233</v>
          </cell>
          <cell r="D72855">
            <v>7363</v>
          </cell>
          <cell r="E72855">
            <v>960</v>
          </cell>
          <cell r="F72855">
            <v>44199.606886574074</v>
          </cell>
          <cell r="G72855">
            <v>0</v>
          </cell>
        </row>
        <row r="72856">
          <cell r="A72856">
            <v>339191</v>
          </cell>
          <cell r="B72856">
            <v>13086</v>
          </cell>
          <cell r="C72856">
            <v>44235.457106481481</v>
          </cell>
          <cell r="D72856">
            <v>6025</v>
          </cell>
          <cell r="E72856">
            <v>960</v>
          </cell>
          <cell r="F72856">
            <v>44136.587361111109</v>
          </cell>
          <cell r="G72856">
            <v>0</v>
          </cell>
        </row>
        <row r="72857">
          <cell r="A72857">
            <v>339195</v>
          </cell>
          <cell r="B72857">
            <v>7406</v>
          </cell>
          <cell r="C72857">
            <v>44235.462395833332</v>
          </cell>
          <cell r="D72857">
            <v>13670</v>
          </cell>
          <cell r="E72857">
            <v>0</v>
          </cell>
          <cell r="F72857">
            <v>44014.365486111114</v>
          </cell>
          <cell r="G72857">
            <v>0</v>
          </cell>
        </row>
        <row r="72858">
          <cell r="A72858">
            <v>339198</v>
          </cell>
          <cell r="B72858">
            <v>2043</v>
          </cell>
          <cell r="C72858">
            <v>44235.465497685182</v>
          </cell>
          <cell r="D72858">
            <v>4782</v>
          </cell>
          <cell r="E72858">
            <v>1200</v>
          </cell>
          <cell r="F72858">
            <v>44105.143101851849</v>
          </cell>
          <cell r="G72858">
            <v>0</v>
          </cell>
        </row>
        <row r="72859">
          <cell r="A72859">
            <v>339205</v>
          </cell>
          <cell r="B72859">
            <v>13761</v>
          </cell>
          <cell r="C72859">
            <v>44235.465532407397</v>
          </cell>
          <cell r="D72859">
            <v>11835</v>
          </cell>
          <cell r="E72859">
            <v>0</v>
          </cell>
          <cell r="F72859">
            <v>43922.844085648147</v>
          </cell>
          <cell r="G72859">
            <v>0</v>
          </cell>
        </row>
        <row r="72860">
          <cell r="A72860">
            <v>339207</v>
          </cell>
          <cell r="B72860">
            <v>7442</v>
          </cell>
          <cell r="C72860">
            <v>44235.469166666669</v>
          </cell>
          <cell r="D72860">
            <v>11214</v>
          </cell>
          <cell r="E72860">
            <v>1200</v>
          </cell>
          <cell r="F72860">
            <v>44136.094247685185</v>
          </cell>
          <cell r="G72860">
            <v>0</v>
          </cell>
        </row>
        <row r="72861">
          <cell r="A72861">
            <v>339210</v>
          </cell>
          <cell r="B72861">
            <v>320</v>
          </cell>
          <cell r="C72861">
            <v>44235.473530092589</v>
          </cell>
          <cell r="D72861">
            <v>11233</v>
          </cell>
          <cell r="E72861">
            <v>1200</v>
          </cell>
          <cell r="F72861">
            <v>44228.178796296299</v>
          </cell>
          <cell r="G72861">
            <v>0</v>
          </cell>
        </row>
        <row r="72862">
          <cell r="A72862">
            <v>339216</v>
          </cell>
          <cell r="B72862">
            <v>12177</v>
          </cell>
          <cell r="C72862">
            <v>44235.476365740738</v>
          </cell>
          <cell r="D72862">
            <v>3127</v>
          </cell>
          <cell r="E72862">
            <v>1200</v>
          </cell>
          <cell r="F72862">
            <v>44228.637395833335</v>
          </cell>
          <cell r="G72862">
            <v>0</v>
          </cell>
        </row>
        <row r="72863">
          <cell r="A72863">
            <v>339225</v>
          </cell>
          <cell r="B72863">
            <v>12539</v>
          </cell>
          <cell r="C72863">
            <v>44235.479675925933</v>
          </cell>
          <cell r="D72863">
            <v>4758</v>
          </cell>
          <cell r="E72863">
            <v>1200</v>
          </cell>
          <cell r="F72863">
            <v>43838.476377314815</v>
          </cell>
          <cell r="G72863">
            <v>0</v>
          </cell>
        </row>
        <row r="72864">
          <cell r="A72864">
            <v>339232</v>
          </cell>
          <cell r="B72864">
            <v>3266</v>
          </cell>
          <cell r="C72864">
            <v>44235.480613425927</v>
          </cell>
          <cell r="D72864">
            <v>8345</v>
          </cell>
          <cell r="E72864">
            <v>0</v>
          </cell>
          <cell r="F72864">
            <v>44136.537280092591</v>
          </cell>
          <cell r="G72864">
            <v>0</v>
          </cell>
        </row>
        <row r="72865">
          <cell r="A72865">
            <v>339235</v>
          </cell>
          <cell r="B72865">
            <v>2075</v>
          </cell>
          <cell r="C72865">
            <v>44235.482928240737</v>
          </cell>
          <cell r="D72865">
            <v>12809</v>
          </cell>
          <cell r="E72865">
            <v>1200</v>
          </cell>
          <cell r="F72865">
            <v>44197.246342592596</v>
          </cell>
          <cell r="G72865">
            <v>0</v>
          </cell>
        </row>
        <row r="72866">
          <cell r="A72866">
            <v>339243</v>
          </cell>
          <cell r="B72866">
            <v>1584</v>
          </cell>
          <cell r="C72866">
            <v>44235.487256944441</v>
          </cell>
          <cell r="D72866">
            <v>940</v>
          </cell>
          <cell r="E72866">
            <v>1200</v>
          </cell>
          <cell r="F72866">
            <v>44198.597974537035</v>
          </cell>
          <cell r="G72866">
            <v>0</v>
          </cell>
        </row>
        <row r="72867">
          <cell r="A72867">
            <v>339249</v>
          </cell>
          <cell r="B72867">
            <v>13907</v>
          </cell>
          <cell r="C72867">
            <v>44235.487824074073</v>
          </cell>
          <cell r="D72867">
            <v>4972</v>
          </cell>
          <cell r="E72867">
            <v>1200</v>
          </cell>
          <cell r="F72867">
            <v>43952.029305555552</v>
          </cell>
          <cell r="G72867">
            <v>0</v>
          </cell>
        </row>
        <row r="72868">
          <cell r="A72868">
            <v>339250</v>
          </cell>
          <cell r="B72868">
            <v>7235</v>
          </cell>
          <cell r="C72868">
            <v>44235.492152777777</v>
          </cell>
          <cell r="D72868">
            <v>3528</v>
          </cell>
          <cell r="E72868">
            <v>1200</v>
          </cell>
          <cell r="F72868">
            <v>43832.253541666665</v>
          </cell>
          <cell r="G72868">
            <v>0</v>
          </cell>
        </row>
        <row r="72869">
          <cell r="A72869">
            <v>339258</v>
          </cell>
          <cell r="B72869">
            <v>13123</v>
          </cell>
          <cell r="C72869">
            <v>44235.494432870371</v>
          </cell>
          <cell r="D72869">
            <v>6946</v>
          </cell>
          <cell r="E72869">
            <v>0</v>
          </cell>
          <cell r="F72869">
            <v>44197.497488425928</v>
          </cell>
          <cell r="G72869">
            <v>0</v>
          </cell>
        </row>
        <row r="72870">
          <cell r="A72870">
            <v>339264</v>
          </cell>
          <cell r="B72870">
            <v>8693</v>
          </cell>
          <cell r="C72870">
            <v>44235.496307870373</v>
          </cell>
          <cell r="D72870">
            <v>5465</v>
          </cell>
          <cell r="E72870">
            <v>1200</v>
          </cell>
          <cell r="F72870">
            <v>44166.53392361111</v>
          </cell>
          <cell r="G72870">
            <v>0</v>
          </cell>
        </row>
        <row r="72871">
          <cell r="A72871">
            <v>339267</v>
          </cell>
          <cell r="B72871">
            <v>6503</v>
          </cell>
          <cell r="C72871">
            <v>44235.515740740739</v>
          </cell>
          <cell r="D72871">
            <v>7193</v>
          </cell>
          <cell r="E72871">
            <v>1200</v>
          </cell>
          <cell r="F72871">
            <v>44197.467766203707</v>
          </cell>
          <cell r="G72871">
            <v>0</v>
          </cell>
        </row>
        <row r="72872">
          <cell r="A72872">
            <v>339277</v>
          </cell>
          <cell r="B72872">
            <v>4820</v>
          </cell>
          <cell r="C72872">
            <v>44235.518831018519</v>
          </cell>
          <cell r="D72872">
            <v>310</v>
          </cell>
          <cell r="E72872">
            <v>1200</v>
          </cell>
          <cell r="F72872">
            <v>44105.154143518521</v>
          </cell>
          <cell r="G72872">
            <v>0</v>
          </cell>
        </row>
        <row r="72873">
          <cell r="A72873">
            <v>339279</v>
          </cell>
          <cell r="B72873">
            <v>1491</v>
          </cell>
          <cell r="C72873">
            <v>44235.523680555547</v>
          </cell>
          <cell r="D72873">
            <v>1737</v>
          </cell>
          <cell r="E72873">
            <v>1200</v>
          </cell>
          <cell r="F72873">
            <v>43923.047071759262</v>
          </cell>
          <cell r="G72873">
            <v>0</v>
          </cell>
        </row>
        <row r="72874">
          <cell r="A72874">
            <v>339289</v>
          </cell>
          <cell r="B72874">
            <v>8690</v>
          </cell>
          <cell r="C72874">
            <v>44235.525127314817</v>
          </cell>
          <cell r="D72874">
            <v>5994</v>
          </cell>
          <cell r="E72874">
            <v>1200</v>
          </cell>
          <cell r="F72874">
            <v>43833.741469907407</v>
          </cell>
          <cell r="G72874">
            <v>0</v>
          </cell>
        </row>
        <row r="72875">
          <cell r="A72875">
            <v>339296</v>
          </cell>
          <cell r="B72875">
            <v>2379</v>
          </cell>
          <cell r="C72875">
            <v>44235.526909722219</v>
          </cell>
          <cell r="D72875">
            <v>9889</v>
          </cell>
          <cell r="E72875">
            <v>1200</v>
          </cell>
          <cell r="F72875">
            <v>44166.999039351853</v>
          </cell>
          <cell r="G72875">
            <v>0</v>
          </cell>
        </row>
        <row r="72876">
          <cell r="A72876">
            <v>339299</v>
          </cell>
          <cell r="B72876">
            <v>13680</v>
          </cell>
          <cell r="C72876">
            <v>44235.527546296304</v>
          </cell>
          <cell r="D72876">
            <v>13731</v>
          </cell>
          <cell r="E72876">
            <v>1200</v>
          </cell>
          <cell r="F72876">
            <v>44168.802858796298</v>
          </cell>
          <cell r="G72876">
            <v>0</v>
          </cell>
        </row>
        <row r="72877">
          <cell r="A72877">
            <v>339300</v>
          </cell>
          <cell r="B72877">
            <v>4251</v>
          </cell>
          <cell r="C72877">
            <v>44235.528009259258</v>
          </cell>
          <cell r="D72877">
            <v>9309</v>
          </cell>
          <cell r="E72877">
            <v>1200</v>
          </cell>
          <cell r="F72877">
            <v>43862.647430555553</v>
          </cell>
          <cell r="G72877">
            <v>0</v>
          </cell>
        </row>
        <row r="72878">
          <cell r="A72878">
            <v>339301</v>
          </cell>
          <cell r="B72878">
            <v>361</v>
          </cell>
          <cell r="C72878">
            <v>44235.528611111113</v>
          </cell>
          <cell r="D72878">
            <v>2025</v>
          </cell>
          <cell r="E72878">
            <v>1200</v>
          </cell>
          <cell r="F72878">
            <v>44229.316608796296</v>
          </cell>
          <cell r="G72878">
            <v>0</v>
          </cell>
        </row>
        <row r="72879">
          <cell r="A72879">
            <v>339304</v>
          </cell>
          <cell r="B72879">
            <v>5286</v>
          </cell>
          <cell r="C72879">
            <v>44235.534456018519</v>
          </cell>
          <cell r="D72879">
            <v>4972</v>
          </cell>
          <cell r="E72879">
            <v>1200</v>
          </cell>
          <cell r="F72879">
            <v>43952.029305555552</v>
          </cell>
          <cell r="G72879">
            <v>0</v>
          </cell>
        </row>
        <row r="72880">
          <cell r="A72880">
            <v>339310</v>
          </cell>
          <cell r="B72880">
            <v>8697</v>
          </cell>
          <cell r="C72880">
            <v>44235.542268518519</v>
          </cell>
          <cell r="D72880">
            <v>1181</v>
          </cell>
          <cell r="E72880">
            <v>960</v>
          </cell>
          <cell r="F72880">
            <v>43985.458460648151</v>
          </cell>
          <cell r="G72880">
            <v>0</v>
          </cell>
        </row>
        <row r="72881">
          <cell r="A72881">
            <v>339311</v>
          </cell>
          <cell r="B72881">
            <v>12566</v>
          </cell>
          <cell r="C72881">
            <v>44235.543993055559</v>
          </cell>
          <cell r="D72881">
            <v>940</v>
          </cell>
          <cell r="E72881">
            <v>1200</v>
          </cell>
          <cell r="F72881">
            <v>44198.597974537035</v>
          </cell>
          <cell r="G72881">
            <v>0</v>
          </cell>
        </row>
        <row r="72882">
          <cell r="A72882">
            <v>339315</v>
          </cell>
          <cell r="B72882">
            <v>7411</v>
          </cell>
          <cell r="C72882">
            <v>44235.545023148137</v>
          </cell>
          <cell r="D72882">
            <v>10607</v>
          </cell>
          <cell r="E72882">
            <v>1200</v>
          </cell>
          <cell r="F72882">
            <v>44106.289375</v>
          </cell>
          <cell r="G72882">
            <v>0</v>
          </cell>
        </row>
        <row r="72883">
          <cell r="A72883">
            <v>339318</v>
          </cell>
          <cell r="B72883">
            <v>11677</v>
          </cell>
          <cell r="C72883">
            <v>44235.545682870368</v>
          </cell>
          <cell r="D72883">
            <v>11551</v>
          </cell>
          <cell r="E72883">
            <v>1200</v>
          </cell>
          <cell r="F72883">
            <v>43983.338842592595</v>
          </cell>
          <cell r="G72883">
            <v>0</v>
          </cell>
        </row>
        <row r="72884">
          <cell r="A72884">
            <v>339322</v>
          </cell>
          <cell r="B72884">
            <v>4317</v>
          </cell>
          <cell r="C72884">
            <v>44235.546724537038</v>
          </cell>
          <cell r="D72884">
            <v>12391</v>
          </cell>
          <cell r="E72884">
            <v>1200</v>
          </cell>
          <cell r="F72884">
            <v>44198.024780092594</v>
          </cell>
          <cell r="G72884">
            <v>0</v>
          </cell>
        </row>
        <row r="72885">
          <cell r="A72885">
            <v>339324</v>
          </cell>
          <cell r="B72885">
            <v>11995</v>
          </cell>
          <cell r="C72885">
            <v>44235.549224537041</v>
          </cell>
          <cell r="D72885">
            <v>2401</v>
          </cell>
          <cell r="E72885">
            <v>960</v>
          </cell>
          <cell r="F72885">
            <v>44136.099861111114</v>
          </cell>
          <cell r="G72885">
            <v>0</v>
          </cell>
        </row>
        <row r="72886">
          <cell r="A72886">
            <v>339327</v>
          </cell>
          <cell r="B72886">
            <v>8464</v>
          </cell>
          <cell r="C72886">
            <v>44235.553148148138</v>
          </cell>
          <cell r="D72886">
            <v>6403</v>
          </cell>
          <cell r="E72886">
            <v>1200</v>
          </cell>
          <cell r="F72886">
            <v>43922.923217592594</v>
          </cell>
          <cell r="G72886">
            <v>0</v>
          </cell>
        </row>
        <row r="72887">
          <cell r="A72887">
            <v>339329</v>
          </cell>
          <cell r="B72887">
            <v>12521</v>
          </cell>
          <cell r="C72887">
            <v>44235.5546412037</v>
          </cell>
          <cell r="D72887">
            <v>4120</v>
          </cell>
          <cell r="E72887">
            <v>1200</v>
          </cell>
          <cell r="F72887">
            <v>43952.016840277778</v>
          </cell>
          <cell r="G72887">
            <v>0</v>
          </cell>
        </row>
        <row r="72888">
          <cell r="A72888">
            <v>339335</v>
          </cell>
          <cell r="B72888">
            <v>7086</v>
          </cell>
          <cell r="C72888">
            <v>44235.55574074074</v>
          </cell>
          <cell r="D72888">
            <v>1329</v>
          </cell>
          <cell r="E72888">
            <v>1200</v>
          </cell>
          <cell r="F72888">
            <v>44075.264363425929</v>
          </cell>
          <cell r="G72888">
            <v>0</v>
          </cell>
        </row>
        <row r="72889">
          <cell r="A72889">
            <v>339337</v>
          </cell>
          <cell r="B72889">
            <v>8119</v>
          </cell>
          <cell r="C72889">
            <v>44235.55673611111</v>
          </cell>
          <cell r="D72889">
            <v>4946</v>
          </cell>
          <cell r="E72889">
            <v>1200</v>
          </cell>
          <cell r="F72889">
            <v>44013.952685185184</v>
          </cell>
          <cell r="G72889">
            <v>0</v>
          </cell>
        </row>
        <row r="72890">
          <cell r="A72890">
            <v>339342</v>
          </cell>
          <cell r="B72890">
            <v>10098</v>
          </cell>
          <cell r="C72890">
            <v>44235.560324074067</v>
          </cell>
          <cell r="D72890">
            <v>2731</v>
          </cell>
          <cell r="E72890">
            <v>1200</v>
          </cell>
          <cell r="F72890">
            <v>44198.486990740741</v>
          </cell>
          <cell r="G72890">
            <v>0</v>
          </cell>
        </row>
        <row r="72891">
          <cell r="A72891">
            <v>339345</v>
          </cell>
          <cell r="B72891">
            <v>1617</v>
          </cell>
          <cell r="C72891">
            <v>44235.560833333337</v>
          </cell>
          <cell r="D72891">
            <v>7281</v>
          </cell>
          <cell r="E72891">
            <v>1200</v>
          </cell>
          <cell r="F72891">
            <v>44136.287256944444</v>
          </cell>
          <cell r="G72891">
            <v>0</v>
          </cell>
        </row>
        <row r="72892">
          <cell r="A72892">
            <v>339351</v>
          </cell>
          <cell r="B72892">
            <v>11059</v>
          </cell>
          <cell r="C72892">
            <v>44235.561678240738</v>
          </cell>
          <cell r="D72892">
            <v>6962</v>
          </cell>
          <cell r="E72892">
            <v>1200</v>
          </cell>
          <cell r="F72892">
            <v>43922.213738425926</v>
          </cell>
          <cell r="G72892">
            <v>0</v>
          </cell>
        </row>
        <row r="72893">
          <cell r="A72893">
            <v>339357</v>
          </cell>
          <cell r="B72893">
            <v>4539</v>
          </cell>
          <cell r="C72893">
            <v>44235.569710648153</v>
          </cell>
          <cell r="D72893">
            <v>13812</v>
          </cell>
          <cell r="E72893">
            <v>1200</v>
          </cell>
          <cell r="F72893">
            <v>44105.466736111113</v>
          </cell>
          <cell r="G72893">
            <v>0</v>
          </cell>
        </row>
        <row r="72894">
          <cell r="A72894">
            <v>339359</v>
          </cell>
          <cell r="B72894">
            <v>8335</v>
          </cell>
          <cell r="C72894">
            <v>44235.5702662037</v>
          </cell>
          <cell r="D72894">
            <v>7363</v>
          </cell>
          <cell r="E72894">
            <v>1200</v>
          </cell>
          <cell r="F72894">
            <v>44199.606886574074</v>
          </cell>
          <cell r="G72894">
            <v>0</v>
          </cell>
        </row>
        <row r="72895">
          <cell r="A72895">
            <v>339365</v>
          </cell>
          <cell r="B72895">
            <v>12005</v>
          </cell>
          <cell r="C72895">
            <v>44235.573576388888</v>
          </cell>
          <cell r="D72895">
            <v>13702</v>
          </cell>
          <cell r="E72895">
            <v>1200</v>
          </cell>
          <cell r="F72895">
            <v>43983.591724537036</v>
          </cell>
          <cell r="G72895">
            <v>0</v>
          </cell>
        </row>
        <row r="72896">
          <cell r="A72896">
            <v>339367</v>
          </cell>
          <cell r="B72896">
            <v>9720</v>
          </cell>
          <cell r="C72896">
            <v>44235.573692129627</v>
          </cell>
          <cell r="D72896">
            <v>1194</v>
          </cell>
          <cell r="E72896">
            <v>1200</v>
          </cell>
          <cell r="F72896">
            <v>44136.667731481481</v>
          </cell>
          <cell r="G72896">
            <v>0</v>
          </cell>
        </row>
        <row r="72897">
          <cell r="A72897">
            <v>339372</v>
          </cell>
          <cell r="B72897">
            <v>5074</v>
          </cell>
          <cell r="C72897">
            <v>44235.576504629629</v>
          </cell>
          <cell r="D72897">
            <v>6806</v>
          </cell>
          <cell r="E72897">
            <v>1200</v>
          </cell>
          <cell r="F72897">
            <v>44229.847256944442</v>
          </cell>
          <cell r="G72897">
            <v>0</v>
          </cell>
        </row>
        <row r="72898">
          <cell r="A72898">
            <v>339382</v>
          </cell>
          <cell r="B72898">
            <v>5051</v>
          </cell>
          <cell r="C72898">
            <v>44235.577708333331</v>
          </cell>
          <cell r="D72898">
            <v>3821</v>
          </cell>
          <cell r="E72898">
            <v>1200</v>
          </cell>
          <cell r="F72898">
            <v>43835.019953703704</v>
          </cell>
          <cell r="G72898">
            <v>0</v>
          </cell>
        </row>
        <row r="72899">
          <cell r="A72899">
            <v>339383</v>
          </cell>
          <cell r="B72899">
            <v>3190</v>
          </cell>
          <cell r="C72899">
            <v>44235.578518518523</v>
          </cell>
          <cell r="D72899">
            <v>13562</v>
          </cell>
          <cell r="E72899">
            <v>1200</v>
          </cell>
          <cell r="F72899">
            <v>44197.921203703707</v>
          </cell>
          <cell r="G72899">
            <v>0</v>
          </cell>
        </row>
        <row r="72900">
          <cell r="A72900">
            <v>339387</v>
          </cell>
          <cell r="B72900">
            <v>5475</v>
          </cell>
          <cell r="C72900">
            <v>44235.578541666669</v>
          </cell>
          <cell r="D72900">
            <v>5927</v>
          </cell>
          <cell r="E72900">
            <v>1200</v>
          </cell>
          <cell r="F72900">
            <v>43862.03502314815</v>
          </cell>
          <cell r="G72900">
            <v>0</v>
          </cell>
        </row>
        <row r="72901">
          <cell r="A72901">
            <v>339389</v>
          </cell>
          <cell r="B72901">
            <v>8940</v>
          </cell>
          <cell r="C72901">
            <v>44235.579282407409</v>
          </cell>
          <cell r="D72901">
            <v>7062</v>
          </cell>
          <cell r="E72901">
            <v>1200</v>
          </cell>
          <cell r="F72901">
            <v>43832.040196759262</v>
          </cell>
          <cell r="G72901">
            <v>0</v>
          </cell>
        </row>
        <row r="72902">
          <cell r="A72902">
            <v>339394</v>
          </cell>
          <cell r="B72902">
            <v>1496</v>
          </cell>
          <cell r="C72902">
            <v>44235.583437499998</v>
          </cell>
          <cell r="D72902">
            <v>9650</v>
          </cell>
          <cell r="E72902">
            <v>1200</v>
          </cell>
          <cell r="F72902">
            <v>44106.247627314813</v>
          </cell>
          <cell r="G72902">
            <v>0</v>
          </cell>
        </row>
        <row r="72903">
          <cell r="A72903">
            <v>339398</v>
          </cell>
          <cell r="B72903">
            <v>8842</v>
          </cell>
          <cell r="C72903">
            <v>44235.584004629629</v>
          </cell>
          <cell r="D72903">
            <v>104</v>
          </cell>
          <cell r="E72903">
            <v>1200</v>
          </cell>
          <cell r="F72903">
            <v>44013.286412037036</v>
          </cell>
          <cell r="G72903">
            <v>0</v>
          </cell>
        </row>
        <row r="72904">
          <cell r="A72904">
            <v>339399</v>
          </cell>
          <cell r="B72904">
            <v>8545</v>
          </cell>
          <cell r="C72904">
            <v>44235.584675925929</v>
          </cell>
          <cell r="D72904">
            <v>7343</v>
          </cell>
          <cell r="E72904">
            <v>1200</v>
          </cell>
          <cell r="F72904">
            <v>44166.252939814818</v>
          </cell>
          <cell r="G72904">
            <v>0</v>
          </cell>
        </row>
        <row r="72905">
          <cell r="A72905">
            <v>339402</v>
          </cell>
          <cell r="B72905">
            <v>12500</v>
          </cell>
          <cell r="C72905">
            <v>44235.589907407397</v>
          </cell>
          <cell r="D72905">
            <v>4284</v>
          </cell>
          <cell r="E72905">
            <v>0</v>
          </cell>
          <cell r="F72905">
            <v>43922.838472222225</v>
          </cell>
          <cell r="G72905">
            <v>0</v>
          </cell>
        </row>
        <row r="72906">
          <cell r="A72906">
            <v>339407</v>
          </cell>
          <cell r="B72906">
            <v>11219</v>
          </cell>
          <cell r="C72906">
            <v>44235.591643518521</v>
          </cell>
          <cell r="D72906">
            <v>11562</v>
          </cell>
          <cell r="E72906">
            <v>1200</v>
          </cell>
          <cell r="F72906">
            <v>44076.770902777775</v>
          </cell>
          <cell r="G72906">
            <v>0</v>
          </cell>
        </row>
        <row r="72907">
          <cell r="A72907">
            <v>339411</v>
          </cell>
          <cell r="B72907">
            <v>10135</v>
          </cell>
          <cell r="C72907">
            <v>44235.597118055557</v>
          </cell>
          <cell r="D72907">
            <v>4808</v>
          </cell>
          <cell r="E72907">
            <v>1200</v>
          </cell>
          <cell r="F72907">
            <v>43835.220995370371</v>
          </cell>
          <cell r="G72907">
            <v>0</v>
          </cell>
        </row>
        <row r="72908">
          <cell r="A72908">
            <v>339412</v>
          </cell>
          <cell r="B72908">
            <v>3066</v>
          </cell>
          <cell r="C72908">
            <v>44235.60015046296</v>
          </cell>
          <cell r="D72908">
            <v>2343</v>
          </cell>
          <cell r="E72908">
            <v>960</v>
          </cell>
          <cell r="F72908">
            <v>43952.033032407409</v>
          </cell>
          <cell r="G72908">
            <v>0</v>
          </cell>
        </row>
        <row r="72909">
          <cell r="A72909">
            <v>339416</v>
          </cell>
          <cell r="B72909">
            <v>10134</v>
          </cell>
          <cell r="C72909">
            <v>44235.607233796298</v>
          </cell>
          <cell r="D72909">
            <v>10526</v>
          </cell>
          <cell r="E72909">
            <v>1200</v>
          </cell>
          <cell r="F72909">
            <v>43922.45652777778</v>
          </cell>
          <cell r="G72909">
            <v>0</v>
          </cell>
        </row>
        <row r="72910">
          <cell r="A72910">
            <v>339417</v>
          </cell>
          <cell r="B72910">
            <v>6713</v>
          </cell>
          <cell r="C72910">
            <v>44235.608171296299</v>
          </cell>
          <cell r="D72910">
            <v>12809</v>
          </cell>
          <cell r="E72910">
            <v>1200</v>
          </cell>
          <cell r="F72910">
            <v>44197.246342592596</v>
          </cell>
          <cell r="G72910">
            <v>0</v>
          </cell>
        </row>
        <row r="72911">
          <cell r="A72911">
            <v>339421</v>
          </cell>
          <cell r="B72911">
            <v>5032</v>
          </cell>
          <cell r="C72911">
            <v>44235.610185185193</v>
          </cell>
          <cell r="D72911">
            <v>8436</v>
          </cell>
          <cell r="E72911">
            <v>1200</v>
          </cell>
          <cell r="F72911">
            <v>43862.029675925929</v>
          </cell>
          <cell r="G72911">
            <v>0</v>
          </cell>
        </row>
        <row r="72912">
          <cell r="A72912">
            <v>339425</v>
          </cell>
          <cell r="B72912">
            <v>7494</v>
          </cell>
          <cell r="C72912">
            <v>44235.614155092589</v>
          </cell>
          <cell r="D72912">
            <v>6946</v>
          </cell>
          <cell r="E72912">
            <v>1200</v>
          </cell>
          <cell r="F72912">
            <v>44197.497488425928</v>
          </cell>
          <cell r="G72912">
            <v>0</v>
          </cell>
        </row>
        <row r="72913">
          <cell r="A72913">
            <v>339428</v>
          </cell>
          <cell r="B72913">
            <v>10809</v>
          </cell>
          <cell r="C72913">
            <v>44235.618680555563</v>
          </cell>
          <cell r="D72913">
            <v>8590</v>
          </cell>
          <cell r="E72913">
            <v>1200</v>
          </cell>
          <cell r="F72913">
            <v>44136.293263888889</v>
          </cell>
          <cell r="G72913">
            <v>0</v>
          </cell>
        </row>
        <row r="72914">
          <cell r="A72914">
            <v>339437</v>
          </cell>
          <cell r="B72914">
            <v>5793</v>
          </cell>
          <cell r="C72914">
            <v>44235.637673611112</v>
          </cell>
          <cell r="D72914">
            <v>7363</v>
          </cell>
          <cell r="E72914">
            <v>960</v>
          </cell>
          <cell r="F72914">
            <v>44199.606886574074</v>
          </cell>
          <cell r="G72914">
            <v>0</v>
          </cell>
        </row>
        <row r="72915">
          <cell r="A72915">
            <v>339443</v>
          </cell>
          <cell r="B72915">
            <v>5139</v>
          </cell>
          <cell r="C72915">
            <v>44235.637696759259</v>
          </cell>
          <cell r="D72915">
            <v>11932</v>
          </cell>
          <cell r="E72915">
            <v>0</v>
          </cell>
          <cell r="F72915">
            <v>44136.615451388891</v>
          </cell>
          <cell r="G72915">
            <v>0</v>
          </cell>
        </row>
        <row r="72916">
          <cell r="A72916">
            <v>339445</v>
          </cell>
          <cell r="B72916">
            <v>5894</v>
          </cell>
          <cell r="C72916">
            <v>44235.639606481483</v>
          </cell>
          <cell r="D72916">
            <v>1305</v>
          </cell>
          <cell r="E72916">
            <v>1200</v>
          </cell>
          <cell r="F72916">
            <v>43922.021249999998</v>
          </cell>
          <cell r="G72916">
            <v>0</v>
          </cell>
        </row>
        <row r="72917">
          <cell r="A72917">
            <v>339447</v>
          </cell>
          <cell r="B72917">
            <v>6570</v>
          </cell>
          <cell r="C72917">
            <v>44235.640706018523</v>
          </cell>
          <cell r="D72917">
            <v>12391</v>
          </cell>
          <cell r="E72917">
            <v>1200</v>
          </cell>
          <cell r="F72917">
            <v>44198.024780092594</v>
          </cell>
          <cell r="G72917">
            <v>0</v>
          </cell>
        </row>
        <row r="72918">
          <cell r="A72918">
            <v>339450</v>
          </cell>
          <cell r="B72918">
            <v>463</v>
          </cell>
          <cell r="C72918">
            <v>44235.642384259263</v>
          </cell>
          <cell r="D72918">
            <v>2421</v>
          </cell>
          <cell r="E72918">
            <v>1200</v>
          </cell>
          <cell r="F72918">
            <v>44044.368518518517</v>
          </cell>
          <cell r="G72918">
            <v>0</v>
          </cell>
        </row>
        <row r="72919">
          <cell r="A72919">
            <v>339452</v>
          </cell>
          <cell r="B72919">
            <v>897</v>
          </cell>
          <cell r="C72919">
            <v>44235.643576388888</v>
          </cell>
          <cell r="D72919">
            <v>4283</v>
          </cell>
          <cell r="E72919">
            <v>0</v>
          </cell>
          <cell r="F72919">
            <v>43983.649594907409</v>
          </cell>
          <cell r="G72919">
            <v>0</v>
          </cell>
        </row>
        <row r="72920">
          <cell r="A72920">
            <v>339453</v>
          </cell>
          <cell r="B72920">
            <v>13559</v>
          </cell>
          <cell r="C72920">
            <v>44235.645405092589</v>
          </cell>
          <cell r="D72920">
            <v>13670</v>
          </cell>
          <cell r="E72920">
            <v>1200</v>
          </cell>
          <cell r="F72920">
            <v>44014.365486111114</v>
          </cell>
          <cell r="G72920">
            <v>0</v>
          </cell>
        </row>
        <row r="72921">
          <cell r="A72921">
            <v>339458</v>
          </cell>
          <cell r="B72921">
            <v>13233</v>
          </cell>
          <cell r="C72921">
            <v>44235.645555555559</v>
          </cell>
          <cell r="D72921">
            <v>12950</v>
          </cell>
          <cell r="E72921">
            <v>1200</v>
          </cell>
          <cell r="F72921">
            <v>44166.169814814813</v>
          </cell>
          <cell r="G72921">
            <v>0</v>
          </cell>
        </row>
        <row r="72922">
          <cell r="A72922">
            <v>339462</v>
          </cell>
          <cell r="B72922">
            <v>4539</v>
          </cell>
          <cell r="C72922">
            <v>44235.64806712963</v>
          </cell>
          <cell r="D72922">
            <v>5166</v>
          </cell>
          <cell r="E72922">
            <v>1200</v>
          </cell>
          <cell r="F72922">
            <v>44197.428252314814</v>
          </cell>
          <cell r="G72922">
            <v>0</v>
          </cell>
        </row>
        <row r="72923">
          <cell r="A72923">
            <v>339466</v>
          </cell>
          <cell r="B72923">
            <v>6464</v>
          </cell>
          <cell r="C72923">
            <v>44235.650775462957</v>
          </cell>
          <cell r="D72923">
            <v>8590</v>
          </cell>
          <cell r="E72923">
            <v>960</v>
          </cell>
          <cell r="F72923">
            <v>44136.293263888889</v>
          </cell>
          <cell r="G72923">
            <v>0</v>
          </cell>
        </row>
        <row r="72924">
          <cell r="A72924">
            <v>339478</v>
          </cell>
          <cell r="B72924">
            <v>12058</v>
          </cell>
          <cell r="C72924">
            <v>44235.652569444443</v>
          </cell>
          <cell r="D72924">
            <v>5265</v>
          </cell>
          <cell r="E72924">
            <v>960</v>
          </cell>
          <cell r="F72924">
            <v>44197.071793981479</v>
          </cell>
          <cell r="G72924">
            <v>0</v>
          </cell>
        </row>
        <row r="72925">
          <cell r="A72925">
            <v>339484</v>
          </cell>
          <cell r="B72925">
            <v>7281</v>
          </cell>
          <cell r="C72925">
            <v>44235.654143518521</v>
          </cell>
          <cell r="D72925">
            <v>2251</v>
          </cell>
          <cell r="E72925">
            <v>1200</v>
          </cell>
          <cell r="F72925">
            <v>43923.152268518519</v>
          </cell>
          <cell r="G72925">
            <v>0</v>
          </cell>
        </row>
        <row r="72926">
          <cell r="A72926">
            <v>339490</v>
          </cell>
          <cell r="B72926">
            <v>7530</v>
          </cell>
          <cell r="C72926">
            <v>44235.667662037027</v>
          </cell>
          <cell r="D72926">
            <v>12711</v>
          </cell>
          <cell r="E72926">
            <v>1200</v>
          </cell>
          <cell r="F72926">
            <v>43862.756041666667</v>
          </cell>
          <cell r="G72926">
            <v>0</v>
          </cell>
        </row>
        <row r="72927">
          <cell r="A72927">
            <v>339495</v>
          </cell>
          <cell r="B72927">
            <v>238</v>
          </cell>
          <cell r="C72927">
            <v>44235.668657407397</v>
          </cell>
          <cell r="D72927">
            <v>704</v>
          </cell>
          <cell r="E72927">
            <v>1200</v>
          </cell>
          <cell r="F72927">
            <v>44075.203321759262</v>
          </cell>
          <cell r="G72927">
            <v>0</v>
          </cell>
        </row>
        <row r="72928">
          <cell r="A72928">
            <v>339502</v>
          </cell>
          <cell r="B72928">
            <v>11829</v>
          </cell>
          <cell r="C72928">
            <v>44235.669618055559</v>
          </cell>
          <cell r="D72928">
            <v>13906</v>
          </cell>
          <cell r="E72928">
            <v>1200</v>
          </cell>
          <cell r="F72928">
            <v>44166.631921296299</v>
          </cell>
          <cell r="G72928">
            <v>0</v>
          </cell>
        </row>
        <row r="72929">
          <cell r="A72929">
            <v>339505</v>
          </cell>
          <cell r="B72929">
            <v>4254</v>
          </cell>
          <cell r="C72929">
            <v>44235.675763888888</v>
          </cell>
          <cell r="D72929">
            <v>2428</v>
          </cell>
          <cell r="E72929">
            <v>1200</v>
          </cell>
          <cell r="F72929">
            <v>44137.493807870371</v>
          </cell>
          <cell r="G72929">
            <v>0</v>
          </cell>
        </row>
        <row r="72930">
          <cell r="A72930">
            <v>339510</v>
          </cell>
          <cell r="B72930">
            <v>1171</v>
          </cell>
          <cell r="C72930">
            <v>44235.680972222217</v>
          </cell>
          <cell r="D72930">
            <v>6669</v>
          </cell>
          <cell r="E72930">
            <v>1200</v>
          </cell>
          <cell r="F72930">
            <v>44105.00309027778</v>
          </cell>
          <cell r="G72930">
            <v>0</v>
          </cell>
        </row>
        <row r="72931">
          <cell r="A72931">
            <v>339515</v>
          </cell>
          <cell r="B72931">
            <v>1905</v>
          </cell>
          <cell r="C72931">
            <v>44235.681435185194</v>
          </cell>
          <cell r="D72931">
            <v>3528</v>
          </cell>
          <cell r="E72931">
            <v>1200</v>
          </cell>
          <cell r="F72931">
            <v>43832.253541666665</v>
          </cell>
          <cell r="G72931">
            <v>0</v>
          </cell>
        </row>
        <row r="72932">
          <cell r="A72932">
            <v>339517</v>
          </cell>
          <cell r="B72932">
            <v>9547</v>
          </cell>
          <cell r="C72932">
            <v>44235.682881944442</v>
          </cell>
          <cell r="D72932">
            <v>4758</v>
          </cell>
          <cell r="E72932">
            <v>1200</v>
          </cell>
          <cell r="F72932">
            <v>43838.476377314815</v>
          </cell>
          <cell r="G72932">
            <v>0</v>
          </cell>
        </row>
        <row r="72933">
          <cell r="A72933">
            <v>339523</v>
          </cell>
          <cell r="B72933">
            <v>12435</v>
          </cell>
          <cell r="C72933">
            <v>44235.683935185189</v>
          </cell>
          <cell r="D72933">
            <v>5927</v>
          </cell>
          <cell r="E72933">
            <v>1200</v>
          </cell>
          <cell r="F72933">
            <v>43862.03502314815</v>
          </cell>
          <cell r="G72933">
            <v>0</v>
          </cell>
        </row>
        <row r="72934">
          <cell r="A72934">
            <v>339530</v>
          </cell>
          <cell r="B72934">
            <v>4152</v>
          </cell>
          <cell r="C72934">
            <v>44235.686249999999</v>
          </cell>
          <cell r="D72934">
            <v>6946</v>
          </cell>
          <cell r="E72934">
            <v>1200</v>
          </cell>
          <cell r="F72934">
            <v>44197.497488425928</v>
          </cell>
          <cell r="G72934">
            <v>0</v>
          </cell>
        </row>
        <row r="72935">
          <cell r="A72935">
            <v>339538</v>
          </cell>
          <cell r="B72935">
            <v>2091</v>
          </cell>
          <cell r="C72935">
            <v>44235.694004629629</v>
          </cell>
          <cell r="D72935">
            <v>7697</v>
          </cell>
          <cell r="E72935">
            <v>1200</v>
          </cell>
          <cell r="F72935">
            <v>44137.145752314813</v>
          </cell>
          <cell r="G72935">
            <v>0</v>
          </cell>
        </row>
        <row r="72936">
          <cell r="A72936">
            <v>339545</v>
          </cell>
          <cell r="B72936">
            <v>10850</v>
          </cell>
          <cell r="C72936">
            <v>44235.699016203696</v>
          </cell>
          <cell r="D72936">
            <v>6631</v>
          </cell>
          <cell r="E72936">
            <v>1200</v>
          </cell>
          <cell r="F72936">
            <v>43952.977141203701</v>
          </cell>
          <cell r="G72936">
            <v>0</v>
          </cell>
        </row>
        <row r="72937">
          <cell r="A72937">
            <v>339549</v>
          </cell>
          <cell r="B72937">
            <v>2591</v>
          </cell>
          <cell r="C72937">
            <v>44235.699374999997</v>
          </cell>
          <cell r="D72937">
            <v>3821</v>
          </cell>
          <cell r="E72937">
            <v>1200</v>
          </cell>
          <cell r="F72937">
            <v>43835.019953703704</v>
          </cell>
          <cell r="G72937">
            <v>0</v>
          </cell>
        </row>
        <row r="72938">
          <cell r="A72938">
            <v>339560</v>
          </cell>
          <cell r="B72938">
            <v>434</v>
          </cell>
          <cell r="C72938">
            <v>44235.70113425926</v>
          </cell>
          <cell r="D72938">
            <v>13813</v>
          </cell>
          <cell r="E72938">
            <v>1200</v>
          </cell>
          <cell r="F72938">
            <v>43923.310972222222</v>
          </cell>
          <cell r="G72938">
            <v>0</v>
          </cell>
        </row>
        <row r="72939">
          <cell r="A72939">
            <v>339561</v>
          </cell>
          <cell r="B72939">
            <v>5880</v>
          </cell>
          <cell r="C72939">
            <v>44235.70453703704</v>
          </cell>
          <cell r="D72939">
            <v>11529</v>
          </cell>
          <cell r="E72939">
            <v>1200</v>
          </cell>
          <cell r="F72939">
            <v>44166.238379629627</v>
          </cell>
          <cell r="G72939">
            <v>0</v>
          </cell>
        </row>
        <row r="72940">
          <cell r="A72940">
            <v>339566</v>
          </cell>
          <cell r="B72940">
            <v>4270</v>
          </cell>
          <cell r="C72940">
            <v>44235.708969907413</v>
          </cell>
          <cell r="D72940">
            <v>13007</v>
          </cell>
          <cell r="E72940">
            <v>1200</v>
          </cell>
          <cell r="F72940">
            <v>44197.001018518517</v>
          </cell>
          <cell r="G72940">
            <v>0</v>
          </cell>
        </row>
        <row r="72941">
          <cell r="A72941">
            <v>339569</v>
          </cell>
          <cell r="B72941">
            <v>11447</v>
          </cell>
          <cell r="C72941">
            <v>44235.714236111111</v>
          </cell>
          <cell r="D72941">
            <v>3286</v>
          </cell>
          <cell r="E72941">
            <v>1200</v>
          </cell>
          <cell r="F72941">
            <v>44197.721782407411</v>
          </cell>
          <cell r="G72941">
            <v>0</v>
          </cell>
        </row>
        <row r="72942">
          <cell r="A72942">
            <v>339572</v>
          </cell>
          <cell r="B72942">
            <v>11952</v>
          </cell>
          <cell r="C72942">
            <v>44235.715833333343</v>
          </cell>
          <cell r="D72942">
            <v>7062</v>
          </cell>
          <cell r="E72942">
            <v>960</v>
          </cell>
          <cell r="F72942">
            <v>43832.040196759262</v>
          </cell>
          <cell r="G72942">
            <v>0</v>
          </cell>
        </row>
        <row r="72943">
          <cell r="A72943">
            <v>339583</v>
          </cell>
          <cell r="B72943">
            <v>935</v>
          </cell>
          <cell r="C72943">
            <v>44235.723379629628</v>
          </cell>
          <cell r="D72943">
            <v>7569</v>
          </cell>
          <cell r="E72943">
            <v>1200</v>
          </cell>
          <cell r="F72943">
            <v>44166.333518518521</v>
          </cell>
          <cell r="G72943">
            <v>0</v>
          </cell>
        </row>
        <row r="72944">
          <cell r="A72944">
            <v>339584</v>
          </cell>
          <cell r="B72944">
            <v>6356</v>
          </cell>
          <cell r="C72944">
            <v>44235.72351851852</v>
          </cell>
          <cell r="D72944">
            <v>12030</v>
          </cell>
          <cell r="E72944">
            <v>1200</v>
          </cell>
          <cell r="F72944">
            <v>43832.412627314814</v>
          </cell>
          <cell r="G72944">
            <v>0</v>
          </cell>
        </row>
        <row r="72945">
          <cell r="A72945">
            <v>339592</v>
          </cell>
          <cell r="B72945">
            <v>11156</v>
          </cell>
          <cell r="C72945">
            <v>44235.727523148147</v>
          </cell>
          <cell r="D72945">
            <v>8508</v>
          </cell>
          <cell r="E72945">
            <v>1200</v>
          </cell>
          <cell r="F72945">
            <v>43831.426666666666</v>
          </cell>
          <cell r="G72945">
            <v>0</v>
          </cell>
        </row>
        <row r="72946">
          <cell r="A72946">
            <v>339594</v>
          </cell>
          <cell r="B72946">
            <v>12329</v>
          </cell>
          <cell r="C72946">
            <v>44235.728425925918</v>
          </cell>
          <cell r="D72946">
            <v>11285</v>
          </cell>
          <cell r="E72946">
            <v>0</v>
          </cell>
          <cell r="F72946">
            <v>43833.440925925926</v>
          </cell>
          <cell r="G72946">
            <v>0</v>
          </cell>
        </row>
        <row r="72947">
          <cell r="A72947">
            <v>339599</v>
          </cell>
          <cell r="B72947">
            <v>4397</v>
          </cell>
          <cell r="C72947">
            <v>44235.730486111112</v>
          </cell>
          <cell r="D72947">
            <v>3528</v>
          </cell>
          <cell r="E72947">
            <v>1200</v>
          </cell>
          <cell r="F72947">
            <v>43832.253541666665</v>
          </cell>
          <cell r="G72947">
            <v>0</v>
          </cell>
        </row>
        <row r="72948">
          <cell r="A72948">
            <v>339604</v>
          </cell>
          <cell r="B72948">
            <v>1002</v>
          </cell>
          <cell r="C72948">
            <v>44235.730775462973</v>
          </cell>
          <cell r="D72948">
            <v>104</v>
          </cell>
          <cell r="E72948">
            <v>0</v>
          </cell>
          <cell r="F72948">
            <v>44013.286412037036</v>
          </cell>
          <cell r="G72948">
            <v>0</v>
          </cell>
        </row>
        <row r="72949">
          <cell r="A72949">
            <v>339611</v>
          </cell>
          <cell r="B72949">
            <v>3951</v>
          </cell>
          <cell r="C72949">
            <v>44235.735347222217</v>
          </cell>
          <cell r="D72949">
            <v>12268</v>
          </cell>
          <cell r="E72949">
            <v>1200</v>
          </cell>
          <cell r="F72949">
            <v>44229.740833333337</v>
          </cell>
          <cell r="G72949">
            <v>0</v>
          </cell>
        </row>
        <row r="72950">
          <cell r="A72950">
            <v>339618</v>
          </cell>
          <cell r="B72950">
            <v>1046</v>
          </cell>
          <cell r="C72950">
            <v>44235.735462962963</v>
          </cell>
          <cell r="D72950">
            <v>2780</v>
          </cell>
          <cell r="E72950">
            <v>1200</v>
          </cell>
          <cell r="F72950">
            <v>44044.350624999999</v>
          </cell>
          <cell r="G72950">
            <v>0</v>
          </cell>
        </row>
        <row r="72951">
          <cell r="A72951">
            <v>339622</v>
          </cell>
          <cell r="B72951">
            <v>13892</v>
          </cell>
          <cell r="C72951">
            <v>44235.739421296297</v>
          </cell>
          <cell r="D72951">
            <v>3237</v>
          </cell>
          <cell r="E72951">
            <v>1200</v>
          </cell>
          <cell r="F72951">
            <v>44137.304363425923</v>
          </cell>
          <cell r="G72951">
            <v>0</v>
          </cell>
        </row>
        <row r="72952">
          <cell r="A72952">
            <v>339624</v>
          </cell>
          <cell r="B72952">
            <v>9204</v>
          </cell>
          <cell r="C72952">
            <v>44235.741377314807</v>
          </cell>
          <cell r="D72952">
            <v>12160</v>
          </cell>
          <cell r="E72952">
            <v>1200</v>
          </cell>
          <cell r="F72952">
            <v>43891.025983796295</v>
          </cell>
          <cell r="G72952">
            <v>0</v>
          </cell>
        </row>
        <row r="72953">
          <cell r="A72953">
            <v>339629</v>
          </cell>
          <cell r="B72953">
            <v>4495</v>
          </cell>
          <cell r="C72953">
            <v>44235.742280092592</v>
          </cell>
          <cell r="D72953">
            <v>7878</v>
          </cell>
          <cell r="E72953">
            <v>1200</v>
          </cell>
          <cell r="F72953">
            <v>43891.070462962962</v>
          </cell>
          <cell r="G72953">
            <v>0</v>
          </cell>
        </row>
        <row r="72954">
          <cell r="A72954">
            <v>339630</v>
          </cell>
          <cell r="B72954">
            <v>1602</v>
          </cell>
          <cell r="C72954">
            <v>44235.743506944447</v>
          </cell>
          <cell r="D72954">
            <v>8436</v>
          </cell>
          <cell r="E72954">
            <v>1200</v>
          </cell>
          <cell r="F72954">
            <v>43862.029675925929</v>
          </cell>
          <cell r="G72954">
            <v>0</v>
          </cell>
        </row>
        <row r="72955">
          <cell r="A72955">
            <v>339633</v>
          </cell>
          <cell r="B72955">
            <v>4440</v>
          </cell>
          <cell r="C72955">
            <v>44235.745011574072</v>
          </cell>
          <cell r="D72955">
            <v>10807</v>
          </cell>
          <cell r="E72955">
            <v>960</v>
          </cell>
          <cell r="F72955">
            <v>43953.841516203705</v>
          </cell>
          <cell r="G72955">
            <v>0</v>
          </cell>
        </row>
        <row r="72956">
          <cell r="A72956">
            <v>339635</v>
          </cell>
          <cell r="B72956">
            <v>10055</v>
          </cell>
          <cell r="C72956">
            <v>44235.746666666673</v>
          </cell>
          <cell r="D72956">
            <v>11726</v>
          </cell>
          <cell r="E72956">
            <v>1200</v>
          </cell>
          <cell r="F72956">
            <v>43835.526423611111</v>
          </cell>
          <cell r="G72956">
            <v>0</v>
          </cell>
        </row>
        <row r="72957">
          <cell r="A72957">
            <v>339641</v>
          </cell>
          <cell r="B72957">
            <v>2454</v>
          </cell>
          <cell r="C72957">
            <v>44235.751597222217</v>
          </cell>
          <cell r="D72957">
            <v>2731</v>
          </cell>
          <cell r="E72957">
            <v>1200</v>
          </cell>
          <cell r="F72957">
            <v>44198.486990740741</v>
          </cell>
          <cell r="G72957">
            <v>0</v>
          </cell>
        </row>
        <row r="72958">
          <cell r="A72958">
            <v>339645</v>
          </cell>
          <cell r="B72958">
            <v>9455</v>
          </cell>
          <cell r="C72958">
            <v>44235.764884259261</v>
          </cell>
          <cell r="D72958">
            <v>6210</v>
          </cell>
          <cell r="E72958">
            <v>1200</v>
          </cell>
          <cell r="F72958">
            <v>43922.62840277778</v>
          </cell>
          <cell r="G72958">
            <v>0</v>
          </cell>
        </row>
        <row r="72959">
          <cell r="A72959">
            <v>339649</v>
          </cell>
          <cell r="B72959">
            <v>7327</v>
          </cell>
          <cell r="C72959">
            <v>44235.766192129631</v>
          </cell>
          <cell r="D72959">
            <v>5204</v>
          </cell>
          <cell r="E72959">
            <v>1200</v>
          </cell>
          <cell r="F72959">
            <v>43922.600034722222</v>
          </cell>
          <cell r="G72959">
            <v>0</v>
          </cell>
        </row>
        <row r="72960">
          <cell r="A72960">
            <v>339650</v>
          </cell>
          <cell r="B72960">
            <v>6286</v>
          </cell>
          <cell r="C72960">
            <v>44235.767939814818</v>
          </cell>
          <cell r="D72960">
            <v>7370</v>
          </cell>
          <cell r="E72960">
            <v>1200</v>
          </cell>
          <cell r="F72960">
            <v>43983.502604166664</v>
          </cell>
          <cell r="G72960">
            <v>0</v>
          </cell>
        </row>
        <row r="72961">
          <cell r="A72961">
            <v>339657</v>
          </cell>
          <cell r="B72961">
            <v>6713</v>
          </cell>
          <cell r="C72961">
            <v>44235.773310185177</v>
          </cell>
          <cell r="D72961">
            <v>12523</v>
          </cell>
          <cell r="E72961">
            <v>1200</v>
          </cell>
          <cell r="F72961">
            <v>44105.083819444444</v>
          </cell>
          <cell r="G72961">
            <v>0</v>
          </cell>
        </row>
        <row r="72962">
          <cell r="A72962">
            <v>339661</v>
          </cell>
          <cell r="B72962">
            <v>12334</v>
          </cell>
          <cell r="C72962">
            <v>44235.775497685187</v>
          </cell>
          <cell r="D72962">
            <v>13033</v>
          </cell>
          <cell r="E72962">
            <v>1200</v>
          </cell>
          <cell r="F72962">
            <v>44075.387592592589</v>
          </cell>
          <cell r="G72962">
            <v>0</v>
          </cell>
        </row>
        <row r="72963">
          <cell r="A72963">
            <v>339662</v>
          </cell>
          <cell r="B72963">
            <v>7048</v>
          </cell>
          <cell r="C72963">
            <v>44235.78125</v>
          </cell>
          <cell r="D72963">
            <v>2271</v>
          </cell>
          <cell r="E72963">
            <v>1200</v>
          </cell>
          <cell r="F72963">
            <v>43922.063993055555</v>
          </cell>
          <cell r="G72963">
            <v>0</v>
          </cell>
        </row>
        <row r="72964">
          <cell r="A72964">
            <v>339667</v>
          </cell>
          <cell r="B72964">
            <v>4975</v>
          </cell>
          <cell r="C72964">
            <v>44235.781782407408</v>
          </cell>
          <cell r="D72964">
            <v>8404</v>
          </cell>
          <cell r="E72964">
            <v>1200</v>
          </cell>
          <cell r="F72964">
            <v>43862.8516087963</v>
          </cell>
          <cell r="G72964">
            <v>0</v>
          </cell>
        </row>
        <row r="72965">
          <cell r="A72965">
            <v>339670</v>
          </cell>
          <cell r="B72965">
            <v>7508</v>
          </cell>
          <cell r="C72965">
            <v>44235.783668981479</v>
          </cell>
          <cell r="D72965">
            <v>8508</v>
          </cell>
          <cell r="E72965">
            <v>0</v>
          </cell>
          <cell r="F72965">
            <v>43831.426666666666</v>
          </cell>
          <cell r="G72965">
            <v>0</v>
          </cell>
        </row>
        <row r="72966">
          <cell r="A72966">
            <v>339674</v>
          </cell>
          <cell r="B72966">
            <v>11727</v>
          </cell>
          <cell r="C72966">
            <v>44235.786319444444</v>
          </cell>
          <cell r="D72966">
            <v>704</v>
          </cell>
          <cell r="E72966">
            <v>1200</v>
          </cell>
          <cell r="F72966">
            <v>44075.203321759262</v>
          </cell>
          <cell r="G72966">
            <v>0</v>
          </cell>
        </row>
        <row r="72967">
          <cell r="A72967">
            <v>339680</v>
          </cell>
          <cell r="B72967">
            <v>13051</v>
          </cell>
          <cell r="C72967">
            <v>44235.786504629628</v>
          </cell>
          <cell r="D72967">
            <v>10347</v>
          </cell>
          <cell r="E72967">
            <v>1200</v>
          </cell>
          <cell r="F72967">
            <v>44076.1249537037</v>
          </cell>
          <cell r="G72967">
            <v>0</v>
          </cell>
        </row>
        <row r="72968">
          <cell r="A72968">
            <v>339686</v>
          </cell>
          <cell r="B72968">
            <v>13728</v>
          </cell>
          <cell r="C72968">
            <v>44235.788217592592</v>
          </cell>
          <cell r="D72968">
            <v>7817</v>
          </cell>
          <cell r="E72968">
            <v>1200</v>
          </cell>
          <cell r="F72968">
            <v>44136.682789351849</v>
          </cell>
          <cell r="G72968">
            <v>0</v>
          </cell>
        </row>
        <row r="72969">
          <cell r="A72969">
            <v>339692</v>
          </cell>
          <cell r="B72969">
            <v>9527</v>
          </cell>
          <cell r="C72969">
            <v>44235.793391203697</v>
          </cell>
          <cell r="D72969">
            <v>8345</v>
          </cell>
          <cell r="E72969">
            <v>1200</v>
          </cell>
          <cell r="F72969">
            <v>44136.537280092591</v>
          </cell>
          <cell r="G72969">
            <v>0</v>
          </cell>
        </row>
        <row r="72970">
          <cell r="A72970">
            <v>339697</v>
          </cell>
          <cell r="B72970">
            <v>6699</v>
          </cell>
          <cell r="C72970">
            <v>44235.794178240743</v>
          </cell>
          <cell r="D72970">
            <v>6351</v>
          </cell>
          <cell r="E72970">
            <v>1200</v>
          </cell>
          <cell r="F72970">
            <v>44045.819884259261</v>
          </cell>
          <cell r="G72970">
            <v>0</v>
          </cell>
        </row>
        <row r="72971">
          <cell r="A72971">
            <v>339699</v>
          </cell>
          <cell r="B72971">
            <v>5031</v>
          </cell>
          <cell r="C72971">
            <v>44235.796412037038</v>
          </cell>
          <cell r="D72971">
            <v>9889</v>
          </cell>
          <cell r="E72971">
            <v>1200</v>
          </cell>
          <cell r="F72971">
            <v>44166.999039351853</v>
          </cell>
          <cell r="G72971">
            <v>0</v>
          </cell>
        </row>
        <row r="72972">
          <cell r="A72972">
            <v>339702</v>
          </cell>
          <cell r="B72972">
            <v>9272</v>
          </cell>
          <cell r="C72972">
            <v>44235.798171296286</v>
          </cell>
          <cell r="D72972">
            <v>6721</v>
          </cell>
          <cell r="E72972">
            <v>1200</v>
          </cell>
          <cell r="F72972">
            <v>44075.447638888887</v>
          </cell>
          <cell r="G72972">
            <v>0</v>
          </cell>
        </row>
        <row r="72973">
          <cell r="A72973">
            <v>339706</v>
          </cell>
          <cell r="B72973">
            <v>6537</v>
          </cell>
          <cell r="C72973">
            <v>44235.801099537042</v>
          </cell>
          <cell r="D72973">
            <v>7697</v>
          </cell>
          <cell r="E72973">
            <v>1200</v>
          </cell>
          <cell r="F72973">
            <v>44137.145752314813</v>
          </cell>
          <cell r="G72973">
            <v>0</v>
          </cell>
        </row>
        <row r="72974">
          <cell r="A72974">
            <v>339713</v>
          </cell>
          <cell r="B72974">
            <v>5821</v>
          </cell>
          <cell r="C72974">
            <v>44235.802870370368</v>
          </cell>
          <cell r="D72974">
            <v>5465</v>
          </cell>
          <cell r="E72974">
            <v>1200</v>
          </cell>
          <cell r="F72974">
            <v>44166.53392361111</v>
          </cell>
          <cell r="G72974">
            <v>0</v>
          </cell>
        </row>
        <row r="72975">
          <cell r="A72975">
            <v>339721</v>
          </cell>
          <cell r="B72975">
            <v>2291</v>
          </cell>
          <cell r="C72975">
            <v>44235.807245370372</v>
          </cell>
          <cell r="D72975">
            <v>3237</v>
          </cell>
          <cell r="E72975">
            <v>0</v>
          </cell>
          <cell r="F72975">
            <v>44137.304363425923</v>
          </cell>
          <cell r="G72975">
            <v>0</v>
          </cell>
        </row>
        <row r="72976">
          <cell r="A72976">
            <v>339729</v>
          </cell>
          <cell r="B72976">
            <v>4969</v>
          </cell>
          <cell r="C72976">
            <v>44235.807650462957</v>
          </cell>
          <cell r="D72976">
            <v>4522</v>
          </cell>
          <cell r="E72976">
            <v>1200</v>
          </cell>
          <cell r="F72976">
            <v>44136.153078703705</v>
          </cell>
          <cell r="G72976">
            <v>0</v>
          </cell>
        </row>
        <row r="72977">
          <cell r="A72977">
            <v>339730</v>
          </cell>
          <cell r="B72977">
            <v>13529</v>
          </cell>
          <cell r="C72977">
            <v>44235.809178240743</v>
          </cell>
          <cell r="D72977">
            <v>8530</v>
          </cell>
          <cell r="E72977">
            <v>1200</v>
          </cell>
          <cell r="F72977">
            <v>44136.910833333335</v>
          </cell>
          <cell r="G72977">
            <v>0</v>
          </cell>
        </row>
        <row r="72978">
          <cell r="A72978">
            <v>339731</v>
          </cell>
          <cell r="B72978">
            <v>3254</v>
          </cell>
          <cell r="C72978">
            <v>44235.810162037043</v>
          </cell>
          <cell r="D72978">
            <v>10897</v>
          </cell>
          <cell r="E72978">
            <v>1200</v>
          </cell>
          <cell r="F72978">
            <v>44105.438530092593</v>
          </cell>
          <cell r="G72978">
            <v>0</v>
          </cell>
        </row>
        <row r="72979">
          <cell r="A72979">
            <v>339737</v>
          </cell>
          <cell r="B72979">
            <v>1554</v>
          </cell>
          <cell r="C72979">
            <v>44235.811215277783</v>
          </cell>
          <cell r="D72979">
            <v>11285</v>
          </cell>
          <cell r="E72979">
            <v>1200</v>
          </cell>
          <cell r="F72979">
            <v>43833.440925925926</v>
          </cell>
          <cell r="G72979">
            <v>0</v>
          </cell>
        </row>
        <row r="72980">
          <cell r="A72980">
            <v>339743</v>
          </cell>
          <cell r="B72980">
            <v>3795</v>
          </cell>
          <cell r="C72980">
            <v>44235.812152777777</v>
          </cell>
          <cell r="D72980">
            <v>4621</v>
          </cell>
          <cell r="E72980">
            <v>1200</v>
          </cell>
          <cell r="F72980">
            <v>44075.263368055559</v>
          </cell>
          <cell r="G72980">
            <v>0</v>
          </cell>
        </row>
        <row r="72981">
          <cell r="A72981">
            <v>339749</v>
          </cell>
          <cell r="B72981">
            <v>13533</v>
          </cell>
          <cell r="C72981">
            <v>44235.814942129633</v>
          </cell>
          <cell r="D72981">
            <v>10693</v>
          </cell>
          <cell r="E72981">
            <v>1200</v>
          </cell>
          <cell r="F72981">
            <v>43983.321377314816</v>
          </cell>
          <cell r="G72981">
            <v>0</v>
          </cell>
        </row>
        <row r="72982">
          <cell r="A72982">
            <v>339752</v>
          </cell>
          <cell r="B72982">
            <v>243</v>
          </cell>
          <cell r="C72982">
            <v>44235.817858796298</v>
          </cell>
          <cell r="D72982">
            <v>11696</v>
          </cell>
          <cell r="E72982">
            <v>1200</v>
          </cell>
          <cell r="F72982">
            <v>44136.688506944447</v>
          </cell>
          <cell r="G72982">
            <v>0</v>
          </cell>
        </row>
        <row r="72983">
          <cell r="A72983">
            <v>339756</v>
          </cell>
          <cell r="B72983">
            <v>12006</v>
          </cell>
          <cell r="C72983">
            <v>44235.821122685193</v>
          </cell>
          <cell r="D72983">
            <v>13853</v>
          </cell>
          <cell r="E72983">
            <v>1200</v>
          </cell>
          <cell r="F72983">
            <v>44075.264965277776</v>
          </cell>
          <cell r="G72983">
            <v>0</v>
          </cell>
        </row>
        <row r="72984">
          <cell r="A72984">
            <v>339762</v>
          </cell>
          <cell r="B72984">
            <v>11187</v>
          </cell>
          <cell r="C72984">
            <v>44235.821469907409</v>
          </cell>
          <cell r="D72984">
            <v>2167</v>
          </cell>
          <cell r="E72984">
            <v>1200</v>
          </cell>
          <cell r="F72984">
            <v>43983.320763888885</v>
          </cell>
          <cell r="G72984">
            <v>0</v>
          </cell>
        </row>
        <row r="72985">
          <cell r="A72985">
            <v>339769</v>
          </cell>
          <cell r="B72985">
            <v>9984</v>
          </cell>
          <cell r="C72985">
            <v>44235.825706018521</v>
          </cell>
          <cell r="D72985">
            <v>182</v>
          </cell>
          <cell r="E72985">
            <v>1200</v>
          </cell>
          <cell r="F72985">
            <v>44137.592476851853</v>
          </cell>
          <cell r="G72985">
            <v>0</v>
          </cell>
        </row>
        <row r="72986">
          <cell r="A72986">
            <v>339772</v>
          </cell>
          <cell r="B72986">
            <v>6590</v>
          </cell>
          <cell r="C72986">
            <v>44235.825902777768</v>
          </cell>
          <cell r="D72986">
            <v>2405</v>
          </cell>
          <cell r="E72986">
            <v>0</v>
          </cell>
          <cell r="F72986">
            <v>43891.569097222222</v>
          </cell>
          <cell r="G72986">
            <v>0</v>
          </cell>
        </row>
        <row r="72987">
          <cell r="A72987">
            <v>339779</v>
          </cell>
          <cell r="B72987">
            <v>11156</v>
          </cell>
          <cell r="C72987">
            <v>44235.829074074078</v>
          </cell>
          <cell r="D72987">
            <v>6353</v>
          </cell>
          <cell r="E72987">
            <v>1200</v>
          </cell>
          <cell r="F72987">
            <v>43891.160011574073</v>
          </cell>
          <cell r="G72987">
            <v>0</v>
          </cell>
        </row>
        <row r="72988">
          <cell r="A72988">
            <v>339786</v>
          </cell>
          <cell r="B72988">
            <v>1720</v>
          </cell>
          <cell r="C72988">
            <v>44235.831956018519</v>
          </cell>
          <cell r="D72988">
            <v>1329</v>
          </cell>
          <cell r="E72988">
            <v>1200</v>
          </cell>
          <cell r="F72988">
            <v>44075.264363425929</v>
          </cell>
          <cell r="G72988">
            <v>0</v>
          </cell>
        </row>
        <row r="72989">
          <cell r="A72989">
            <v>339787</v>
          </cell>
          <cell r="B72989">
            <v>11447</v>
          </cell>
          <cell r="C72989">
            <v>44235.833020833343</v>
          </cell>
          <cell r="D72989">
            <v>11437</v>
          </cell>
          <cell r="E72989">
            <v>1200</v>
          </cell>
          <cell r="F72989">
            <v>43923.125856481478</v>
          </cell>
          <cell r="G72989">
            <v>0</v>
          </cell>
        </row>
        <row r="72990">
          <cell r="A72990">
            <v>339791</v>
          </cell>
          <cell r="B72990">
            <v>10902</v>
          </cell>
          <cell r="C72990">
            <v>44235.836111111108</v>
          </cell>
          <cell r="D72990">
            <v>7629</v>
          </cell>
          <cell r="E72990">
            <v>1200</v>
          </cell>
          <cell r="F72990">
            <v>43986.256631944445</v>
          </cell>
          <cell r="G72990">
            <v>0</v>
          </cell>
        </row>
        <row r="72991">
          <cell r="A72991">
            <v>339798</v>
          </cell>
          <cell r="B72991">
            <v>9054</v>
          </cell>
          <cell r="C72991">
            <v>44235.842986111107</v>
          </cell>
          <cell r="D72991">
            <v>13670</v>
          </cell>
          <cell r="E72991">
            <v>1200</v>
          </cell>
          <cell r="F72991">
            <v>44014.365486111114</v>
          </cell>
          <cell r="G72991">
            <v>0</v>
          </cell>
        </row>
        <row r="72992">
          <cell r="A72992">
            <v>339803</v>
          </cell>
          <cell r="B72992">
            <v>4429</v>
          </cell>
          <cell r="C72992">
            <v>44235.8437962963</v>
          </cell>
          <cell r="D72992">
            <v>11932</v>
          </cell>
          <cell r="E72992">
            <v>1200</v>
          </cell>
          <cell r="F72992">
            <v>44136.615451388891</v>
          </cell>
          <cell r="G72992">
            <v>0</v>
          </cell>
        </row>
        <row r="72993">
          <cell r="A72993">
            <v>339804</v>
          </cell>
          <cell r="B72993">
            <v>3449</v>
          </cell>
          <cell r="C72993">
            <v>44235.846828703703</v>
          </cell>
          <cell r="D72993">
            <v>7734</v>
          </cell>
          <cell r="E72993">
            <v>1200</v>
          </cell>
          <cell r="F72993">
            <v>44044.098761574074</v>
          </cell>
          <cell r="G72993">
            <v>0</v>
          </cell>
        </row>
        <row r="72994">
          <cell r="A72994">
            <v>339811</v>
          </cell>
          <cell r="B72994">
            <v>6117</v>
          </cell>
          <cell r="C72994">
            <v>44235.846851851849</v>
          </cell>
          <cell r="D72994">
            <v>2025</v>
          </cell>
          <cell r="E72994">
            <v>1200</v>
          </cell>
          <cell r="F72994">
            <v>44229.316608796296</v>
          </cell>
          <cell r="G72994">
            <v>0</v>
          </cell>
        </row>
        <row r="72995">
          <cell r="A72995">
            <v>339812</v>
          </cell>
          <cell r="B72995">
            <v>9893</v>
          </cell>
          <cell r="C72995">
            <v>44235.853530092587</v>
          </cell>
          <cell r="D72995">
            <v>7978</v>
          </cell>
          <cell r="E72995">
            <v>1200</v>
          </cell>
          <cell r="F72995">
            <v>44076.571203703701</v>
          </cell>
          <cell r="G72995">
            <v>0</v>
          </cell>
        </row>
        <row r="72996">
          <cell r="A72996">
            <v>339814</v>
          </cell>
          <cell r="B72996">
            <v>11238</v>
          </cell>
          <cell r="C72996">
            <v>44235.857569444437</v>
          </cell>
          <cell r="D72996">
            <v>264</v>
          </cell>
          <cell r="E72996">
            <v>1200</v>
          </cell>
          <cell r="F72996">
            <v>44045.331446759257</v>
          </cell>
          <cell r="G72996">
            <v>0</v>
          </cell>
        </row>
        <row r="72997">
          <cell r="A72997">
            <v>339818</v>
          </cell>
          <cell r="B72997">
            <v>12325</v>
          </cell>
          <cell r="C72997">
            <v>44235.862604166658</v>
          </cell>
          <cell r="D72997">
            <v>6266</v>
          </cell>
          <cell r="E72997">
            <v>1200</v>
          </cell>
          <cell r="F72997">
            <v>43863.602118055554</v>
          </cell>
          <cell r="G72997">
            <v>0</v>
          </cell>
        </row>
        <row r="72998">
          <cell r="A72998">
            <v>339824</v>
          </cell>
          <cell r="B72998">
            <v>5907</v>
          </cell>
          <cell r="C72998">
            <v>44235.863622685189</v>
          </cell>
          <cell r="D72998">
            <v>5927</v>
          </cell>
          <cell r="E72998">
            <v>1200</v>
          </cell>
          <cell r="F72998">
            <v>43862.03502314815</v>
          </cell>
          <cell r="G72998">
            <v>0</v>
          </cell>
        </row>
        <row r="72999">
          <cell r="A72999">
            <v>339830</v>
          </cell>
          <cell r="B72999">
            <v>9142</v>
          </cell>
          <cell r="C72999">
            <v>44235.863703703697</v>
          </cell>
          <cell r="D72999">
            <v>11700</v>
          </cell>
          <cell r="E72999">
            <v>1200</v>
          </cell>
          <cell r="F72999">
            <v>43833.01934027778</v>
          </cell>
          <cell r="G72999">
            <v>0</v>
          </cell>
        </row>
        <row r="73000">
          <cell r="A73000">
            <v>339835</v>
          </cell>
          <cell r="B73000">
            <v>10791</v>
          </cell>
          <cell r="C73000">
            <v>44235.867800925917</v>
          </cell>
          <cell r="D73000">
            <v>8727</v>
          </cell>
          <cell r="E73000">
            <v>1200</v>
          </cell>
          <cell r="F73000">
            <v>44198.154768518521</v>
          </cell>
          <cell r="G73000">
            <v>0</v>
          </cell>
        </row>
        <row r="73001">
          <cell r="A73001">
            <v>339837</v>
          </cell>
          <cell r="B73001">
            <v>12533</v>
          </cell>
          <cell r="C73001">
            <v>44235.867905092593</v>
          </cell>
          <cell r="D73001">
            <v>10587</v>
          </cell>
          <cell r="E73001">
            <v>1200</v>
          </cell>
          <cell r="F73001">
            <v>44013.007175925923</v>
          </cell>
          <cell r="G73001">
            <v>0</v>
          </cell>
        </row>
        <row r="73002">
          <cell r="A73002">
            <v>339843</v>
          </cell>
          <cell r="B73002">
            <v>6321</v>
          </cell>
          <cell r="C73002">
            <v>44235.868796296287</v>
          </cell>
          <cell r="D73002">
            <v>7370</v>
          </cell>
          <cell r="E73002">
            <v>960</v>
          </cell>
          <cell r="F73002">
            <v>43983.502604166664</v>
          </cell>
          <cell r="G73002">
            <v>0</v>
          </cell>
        </row>
        <row r="73003">
          <cell r="A73003">
            <v>339847</v>
          </cell>
          <cell r="B73003">
            <v>11318</v>
          </cell>
          <cell r="C73003">
            <v>44235.870486111111</v>
          </cell>
          <cell r="D73003">
            <v>8436</v>
          </cell>
          <cell r="E73003">
            <v>0</v>
          </cell>
          <cell r="F73003">
            <v>43862.029675925929</v>
          </cell>
          <cell r="G73003">
            <v>0</v>
          </cell>
        </row>
        <row r="73004">
          <cell r="A73004">
            <v>339849</v>
          </cell>
          <cell r="B73004">
            <v>3815</v>
          </cell>
          <cell r="C73004">
            <v>44235.873796296299</v>
          </cell>
          <cell r="D73004">
            <v>1305</v>
          </cell>
          <cell r="E73004">
            <v>1200</v>
          </cell>
          <cell r="F73004">
            <v>43922.021249999998</v>
          </cell>
          <cell r="G73004">
            <v>0</v>
          </cell>
        </row>
        <row r="73005">
          <cell r="A73005">
            <v>339855</v>
          </cell>
          <cell r="B73005">
            <v>12116</v>
          </cell>
          <cell r="C73005">
            <v>44235.875810185193</v>
          </cell>
          <cell r="D73005">
            <v>10869</v>
          </cell>
          <cell r="E73005">
            <v>1200</v>
          </cell>
          <cell r="F73005">
            <v>44105.638993055552</v>
          </cell>
          <cell r="G73005">
            <v>0</v>
          </cell>
        </row>
        <row r="73006">
          <cell r="A73006">
            <v>339858</v>
          </cell>
          <cell r="B73006">
            <v>13643</v>
          </cell>
          <cell r="C73006">
            <v>44235.876875000002</v>
          </cell>
          <cell r="D73006">
            <v>4293</v>
          </cell>
          <cell r="E73006">
            <v>1200</v>
          </cell>
          <cell r="F73006">
            <v>44136.118472222224</v>
          </cell>
          <cell r="G73006">
            <v>0</v>
          </cell>
        </row>
        <row r="73007">
          <cell r="A73007">
            <v>339861</v>
          </cell>
          <cell r="B73007">
            <v>13601</v>
          </cell>
          <cell r="C73007">
            <v>44235.879606481481</v>
          </cell>
          <cell r="D73007">
            <v>5893</v>
          </cell>
          <cell r="E73007">
            <v>0</v>
          </cell>
          <cell r="F73007">
            <v>44075.811689814815</v>
          </cell>
          <cell r="G73007">
            <v>0</v>
          </cell>
        </row>
        <row r="73008">
          <cell r="A73008">
            <v>339862</v>
          </cell>
          <cell r="B73008">
            <v>9035</v>
          </cell>
          <cell r="C73008">
            <v>44235.883043981477</v>
          </cell>
          <cell r="D73008">
            <v>6669</v>
          </cell>
          <cell r="E73008">
            <v>1200</v>
          </cell>
          <cell r="F73008">
            <v>44105.00309027778</v>
          </cell>
          <cell r="G73008">
            <v>0</v>
          </cell>
        </row>
        <row r="73009">
          <cell r="A73009">
            <v>339866</v>
          </cell>
          <cell r="B73009">
            <v>13626</v>
          </cell>
          <cell r="C73009">
            <v>44235.887418981481</v>
          </cell>
          <cell r="D73009">
            <v>12036</v>
          </cell>
          <cell r="E73009">
            <v>1200</v>
          </cell>
          <cell r="F73009">
            <v>44105.626203703701</v>
          </cell>
          <cell r="G73009">
            <v>0</v>
          </cell>
        </row>
        <row r="73010">
          <cell r="A73010">
            <v>339869</v>
          </cell>
          <cell r="B73010">
            <v>12705</v>
          </cell>
          <cell r="C73010">
            <v>44235.887939814813</v>
          </cell>
          <cell r="D73010">
            <v>4725</v>
          </cell>
          <cell r="E73010">
            <v>1200</v>
          </cell>
          <cell r="F73010">
            <v>44229.47729166667</v>
          </cell>
          <cell r="G73010">
            <v>0</v>
          </cell>
        </row>
        <row r="73011">
          <cell r="A73011">
            <v>339876</v>
          </cell>
          <cell r="B73011">
            <v>10525</v>
          </cell>
          <cell r="C73011">
            <v>44235.888287037043</v>
          </cell>
          <cell r="D73011">
            <v>10304</v>
          </cell>
          <cell r="E73011">
            <v>1200</v>
          </cell>
          <cell r="F73011">
            <v>43891.918229166666</v>
          </cell>
          <cell r="G73011">
            <v>0</v>
          </cell>
        </row>
        <row r="73012">
          <cell r="A73012">
            <v>339890</v>
          </cell>
          <cell r="B73012">
            <v>12334</v>
          </cell>
          <cell r="C73012">
            <v>44235.893194444441</v>
          </cell>
          <cell r="D73012">
            <v>6558</v>
          </cell>
          <cell r="E73012">
            <v>1200</v>
          </cell>
          <cell r="F73012">
            <v>44201.396932870368</v>
          </cell>
          <cell r="G73012">
            <v>0</v>
          </cell>
        </row>
        <row r="73013">
          <cell r="A73013">
            <v>339891</v>
          </cell>
          <cell r="B73013">
            <v>7794</v>
          </cell>
          <cell r="C73013">
            <v>44235.893425925933</v>
          </cell>
          <cell r="D73013">
            <v>1329</v>
          </cell>
          <cell r="E73013">
            <v>1200</v>
          </cell>
          <cell r="F73013">
            <v>44075.264363425929</v>
          </cell>
          <cell r="G73013">
            <v>0</v>
          </cell>
        </row>
        <row r="73014">
          <cell r="A73014">
            <v>339892</v>
          </cell>
          <cell r="B73014">
            <v>1923</v>
          </cell>
          <cell r="C73014">
            <v>44235.894699074073</v>
          </cell>
          <cell r="D73014">
            <v>4293</v>
          </cell>
          <cell r="E73014">
            <v>1200</v>
          </cell>
          <cell r="F73014">
            <v>44136.118472222224</v>
          </cell>
          <cell r="G73014">
            <v>0</v>
          </cell>
        </row>
        <row r="73015">
          <cell r="A73015">
            <v>339898</v>
          </cell>
          <cell r="B73015">
            <v>1678</v>
          </cell>
          <cell r="C73015">
            <v>44235.895555555559</v>
          </cell>
          <cell r="D73015">
            <v>264</v>
          </cell>
          <cell r="E73015">
            <v>1200</v>
          </cell>
          <cell r="F73015">
            <v>44045.331446759257</v>
          </cell>
          <cell r="G73015">
            <v>0</v>
          </cell>
        </row>
        <row r="73016">
          <cell r="A73016">
            <v>339901</v>
          </cell>
          <cell r="B73016">
            <v>11898</v>
          </cell>
          <cell r="C73016">
            <v>44235.897800925923</v>
          </cell>
          <cell r="D73016">
            <v>10587</v>
          </cell>
          <cell r="E73016">
            <v>1200</v>
          </cell>
          <cell r="F73016">
            <v>44013.007175925923</v>
          </cell>
          <cell r="G73016">
            <v>0</v>
          </cell>
        </row>
        <row r="73017">
          <cell r="A73017">
            <v>339905</v>
          </cell>
          <cell r="B73017">
            <v>6436</v>
          </cell>
          <cell r="C73017">
            <v>44235.900659722232</v>
          </cell>
          <cell r="D73017">
            <v>10803</v>
          </cell>
          <cell r="E73017">
            <v>1200</v>
          </cell>
          <cell r="F73017">
            <v>44044.362303240741</v>
          </cell>
          <cell r="G73017">
            <v>0</v>
          </cell>
        </row>
        <row r="73018">
          <cell r="A73018">
            <v>339911</v>
          </cell>
          <cell r="B73018">
            <v>11318</v>
          </cell>
          <cell r="C73018">
            <v>44235.901365740741</v>
          </cell>
          <cell r="D73018">
            <v>8590</v>
          </cell>
          <cell r="E73018">
            <v>960</v>
          </cell>
          <cell r="F73018">
            <v>44136.293263888889</v>
          </cell>
          <cell r="G73018">
            <v>0</v>
          </cell>
        </row>
        <row r="73019">
          <cell r="A73019">
            <v>339913</v>
          </cell>
          <cell r="B73019">
            <v>4268</v>
          </cell>
          <cell r="C73019">
            <v>44235.902129629627</v>
          </cell>
          <cell r="D73019">
            <v>12809</v>
          </cell>
          <cell r="E73019">
            <v>1200</v>
          </cell>
          <cell r="F73019">
            <v>44197.246342592596</v>
          </cell>
          <cell r="G73019">
            <v>0</v>
          </cell>
        </row>
        <row r="73020">
          <cell r="A73020">
            <v>339914</v>
          </cell>
          <cell r="B73020">
            <v>7461</v>
          </cell>
          <cell r="C73020">
            <v>44235.90520833333</v>
          </cell>
          <cell r="D73020">
            <v>11700</v>
          </cell>
          <cell r="E73020">
            <v>1200</v>
          </cell>
          <cell r="F73020">
            <v>43833.01934027778</v>
          </cell>
          <cell r="G73020">
            <v>0</v>
          </cell>
        </row>
        <row r="73021">
          <cell r="A73021">
            <v>339921</v>
          </cell>
          <cell r="B73021">
            <v>6777</v>
          </cell>
          <cell r="C73021">
            <v>44235.907743055563</v>
          </cell>
          <cell r="D73021">
            <v>12884</v>
          </cell>
          <cell r="E73021">
            <v>1200</v>
          </cell>
          <cell r="F73021">
            <v>44197.188854166663</v>
          </cell>
          <cell r="G73021">
            <v>0</v>
          </cell>
        </row>
        <row r="73022">
          <cell r="A73022">
            <v>339928</v>
          </cell>
          <cell r="B73022">
            <v>12812</v>
          </cell>
          <cell r="C73022">
            <v>44235.909328703703</v>
          </cell>
          <cell r="D73022">
            <v>6721</v>
          </cell>
          <cell r="E73022">
            <v>1200</v>
          </cell>
          <cell r="F73022">
            <v>44075.447638888887</v>
          </cell>
          <cell r="G73022">
            <v>0</v>
          </cell>
        </row>
        <row r="73023">
          <cell r="A73023">
            <v>339932</v>
          </cell>
          <cell r="B73023">
            <v>2709</v>
          </cell>
          <cell r="C73023">
            <v>44235.910775462973</v>
          </cell>
          <cell r="D73023">
            <v>8590</v>
          </cell>
          <cell r="E73023">
            <v>1200</v>
          </cell>
          <cell r="F73023">
            <v>44136.293263888889</v>
          </cell>
          <cell r="G73023">
            <v>0</v>
          </cell>
        </row>
        <row r="73024">
          <cell r="A73024">
            <v>339939</v>
          </cell>
          <cell r="B73024">
            <v>5345</v>
          </cell>
          <cell r="C73024">
            <v>44235.913344907407</v>
          </cell>
          <cell r="D73024">
            <v>6210</v>
          </cell>
          <cell r="E73024">
            <v>1200</v>
          </cell>
          <cell r="F73024">
            <v>43922.62840277778</v>
          </cell>
          <cell r="G73024">
            <v>0</v>
          </cell>
        </row>
        <row r="73025">
          <cell r="A73025">
            <v>339942</v>
          </cell>
          <cell r="B73025">
            <v>13531</v>
          </cell>
          <cell r="C73025">
            <v>44235.914814814823</v>
          </cell>
          <cell r="D73025">
            <v>2491</v>
          </cell>
          <cell r="E73025">
            <v>1200</v>
          </cell>
          <cell r="F73025">
            <v>44136.620497685188</v>
          </cell>
          <cell r="G73025">
            <v>0</v>
          </cell>
        </row>
        <row r="73026">
          <cell r="A73026">
            <v>339947</v>
          </cell>
          <cell r="B73026">
            <v>8096</v>
          </cell>
          <cell r="C73026">
            <v>44235.916516203702</v>
          </cell>
          <cell r="D73026">
            <v>10693</v>
          </cell>
          <cell r="E73026">
            <v>1200</v>
          </cell>
          <cell r="F73026">
            <v>43983.321377314816</v>
          </cell>
          <cell r="G73026">
            <v>0</v>
          </cell>
        </row>
        <row r="73027">
          <cell r="A73027">
            <v>339948</v>
          </cell>
          <cell r="B73027">
            <v>4397</v>
          </cell>
          <cell r="C73027">
            <v>44235.919687499998</v>
          </cell>
          <cell r="D73027">
            <v>2343</v>
          </cell>
          <cell r="E73027">
            <v>1200</v>
          </cell>
          <cell r="F73027">
            <v>43952.033032407409</v>
          </cell>
          <cell r="G73027">
            <v>0</v>
          </cell>
        </row>
        <row r="73028">
          <cell r="A73028">
            <v>339954</v>
          </cell>
          <cell r="B73028">
            <v>3893</v>
          </cell>
          <cell r="C73028">
            <v>44235.932939814818</v>
          </cell>
          <cell r="D73028">
            <v>7363</v>
          </cell>
          <cell r="E73028">
            <v>1200</v>
          </cell>
          <cell r="F73028">
            <v>44199.606886574074</v>
          </cell>
          <cell r="G73028">
            <v>0</v>
          </cell>
        </row>
        <row r="73029">
          <cell r="A73029">
            <v>339960</v>
          </cell>
          <cell r="B73029">
            <v>13213</v>
          </cell>
          <cell r="C73029">
            <v>44235.933368055557</v>
          </cell>
          <cell r="D73029">
            <v>1194</v>
          </cell>
          <cell r="E73029">
            <v>1200</v>
          </cell>
          <cell r="F73029">
            <v>44136.667731481481</v>
          </cell>
          <cell r="G73029">
            <v>0</v>
          </cell>
        </row>
        <row r="73030">
          <cell r="A73030">
            <v>339964</v>
          </cell>
          <cell r="B73030">
            <v>8372</v>
          </cell>
          <cell r="C73030">
            <v>44235.933391203696</v>
          </cell>
          <cell r="D73030">
            <v>12268</v>
          </cell>
          <cell r="E73030">
            <v>1200</v>
          </cell>
          <cell r="F73030">
            <v>44229.740833333337</v>
          </cell>
          <cell r="G73030">
            <v>0</v>
          </cell>
        </row>
        <row r="73031">
          <cell r="A73031">
            <v>339972</v>
          </cell>
          <cell r="B73031">
            <v>4950</v>
          </cell>
          <cell r="C73031">
            <v>44235.937314814822</v>
          </cell>
          <cell r="D73031">
            <v>11264</v>
          </cell>
          <cell r="E73031">
            <v>1200</v>
          </cell>
          <cell r="F73031">
            <v>44228.137824074074</v>
          </cell>
          <cell r="G73031">
            <v>0</v>
          </cell>
        </row>
        <row r="73032">
          <cell r="A73032">
            <v>339973</v>
          </cell>
          <cell r="B73032">
            <v>9966</v>
          </cell>
          <cell r="C73032">
            <v>44235.938078703701</v>
          </cell>
          <cell r="D73032">
            <v>963</v>
          </cell>
          <cell r="E73032">
            <v>960</v>
          </cell>
          <cell r="F73032">
            <v>44044.170370370368</v>
          </cell>
          <cell r="G73032">
            <v>0</v>
          </cell>
        </row>
        <row r="73033">
          <cell r="A73033">
            <v>339974</v>
          </cell>
          <cell r="B73033">
            <v>11033</v>
          </cell>
          <cell r="C73033">
            <v>44235.938101851847</v>
          </cell>
          <cell r="D73033">
            <v>6558</v>
          </cell>
          <cell r="E73033">
            <v>1200</v>
          </cell>
          <cell r="F73033">
            <v>44201.396932870368</v>
          </cell>
          <cell r="G73033">
            <v>0</v>
          </cell>
        </row>
        <row r="73034">
          <cell r="A73034">
            <v>339979</v>
          </cell>
          <cell r="B73034">
            <v>13525</v>
          </cell>
          <cell r="C73034">
            <v>44235.941921296297</v>
          </cell>
          <cell r="D73034">
            <v>7817</v>
          </cell>
          <cell r="E73034">
            <v>1200</v>
          </cell>
          <cell r="F73034">
            <v>44136.682789351849</v>
          </cell>
          <cell r="G73034">
            <v>0</v>
          </cell>
        </row>
        <row r="73035">
          <cell r="A73035">
            <v>339983</v>
          </cell>
          <cell r="B73035">
            <v>3989</v>
          </cell>
          <cell r="C73035">
            <v>44235.942048611112</v>
          </cell>
          <cell r="D73035">
            <v>4339</v>
          </cell>
          <cell r="E73035">
            <v>1200</v>
          </cell>
          <cell r="F73035">
            <v>44045.000092592592</v>
          </cell>
          <cell r="G73035">
            <v>0</v>
          </cell>
        </row>
        <row r="73036">
          <cell r="A73036">
            <v>339987</v>
          </cell>
          <cell r="B73036">
            <v>8209</v>
          </cell>
          <cell r="C73036">
            <v>44235.942881944437</v>
          </cell>
          <cell r="D73036">
            <v>6844</v>
          </cell>
          <cell r="E73036">
            <v>1200</v>
          </cell>
          <cell r="F73036">
            <v>43891.224456018521</v>
          </cell>
          <cell r="G73036">
            <v>0</v>
          </cell>
        </row>
        <row r="73037">
          <cell r="A73037">
            <v>339989</v>
          </cell>
          <cell r="B73037">
            <v>10131</v>
          </cell>
          <cell r="C73037">
            <v>44235.946527777778</v>
          </cell>
          <cell r="D73037">
            <v>6631</v>
          </cell>
          <cell r="E73037">
            <v>1200</v>
          </cell>
          <cell r="F73037">
            <v>43952.977141203701</v>
          </cell>
          <cell r="G73037">
            <v>0</v>
          </cell>
        </row>
        <row r="73038">
          <cell r="A73038">
            <v>339995</v>
          </cell>
          <cell r="B73038">
            <v>4090</v>
          </cell>
          <cell r="C73038">
            <v>44235.949004629627</v>
          </cell>
          <cell r="D73038">
            <v>1416</v>
          </cell>
          <cell r="E73038">
            <v>1200</v>
          </cell>
          <cell r="F73038">
            <v>44075.540567129632</v>
          </cell>
          <cell r="G73038">
            <v>0</v>
          </cell>
        </row>
        <row r="73039">
          <cell r="A73039">
            <v>340001</v>
          </cell>
          <cell r="B73039">
            <v>8441</v>
          </cell>
          <cell r="C73039">
            <v>44235.949004629627</v>
          </cell>
          <cell r="D73039">
            <v>11264</v>
          </cell>
          <cell r="E73039">
            <v>1200</v>
          </cell>
          <cell r="F73039">
            <v>44228.137824074074</v>
          </cell>
          <cell r="G73039">
            <v>0</v>
          </cell>
        </row>
        <row r="73040">
          <cell r="A73040">
            <v>340004</v>
          </cell>
          <cell r="B73040">
            <v>6699</v>
          </cell>
          <cell r="C73040">
            <v>44235.949467592603</v>
          </cell>
          <cell r="D73040">
            <v>5709</v>
          </cell>
          <cell r="E73040">
            <v>960</v>
          </cell>
          <cell r="F73040">
            <v>44166.081365740742</v>
          </cell>
          <cell r="G73040">
            <v>0</v>
          </cell>
        </row>
        <row r="73041">
          <cell r="A73041">
            <v>340008</v>
          </cell>
          <cell r="B73041">
            <v>2356</v>
          </cell>
          <cell r="C73041">
            <v>44235.950439814813</v>
          </cell>
          <cell r="D73041">
            <v>11233</v>
          </cell>
          <cell r="E73041">
            <v>1200</v>
          </cell>
          <cell r="F73041">
            <v>44228.178796296299</v>
          </cell>
          <cell r="G73041">
            <v>0</v>
          </cell>
        </row>
        <row r="73042">
          <cell r="A73042">
            <v>340014</v>
          </cell>
          <cell r="B73042">
            <v>6988</v>
          </cell>
          <cell r="C73042">
            <v>44235.951307870368</v>
          </cell>
          <cell r="D73042">
            <v>963</v>
          </cell>
          <cell r="E73042">
            <v>1200</v>
          </cell>
          <cell r="F73042">
            <v>44044.170370370368</v>
          </cell>
          <cell r="G73042">
            <v>0</v>
          </cell>
        </row>
        <row r="73043">
          <cell r="A73043">
            <v>340015</v>
          </cell>
          <cell r="B73043">
            <v>864</v>
          </cell>
          <cell r="C73043">
            <v>44235.951678240737</v>
          </cell>
          <cell r="D73043">
            <v>7281</v>
          </cell>
          <cell r="E73043">
            <v>960</v>
          </cell>
          <cell r="F73043">
            <v>44136.287256944444</v>
          </cell>
          <cell r="G73043">
            <v>0</v>
          </cell>
        </row>
        <row r="73044">
          <cell r="A73044">
            <v>340019</v>
          </cell>
          <cell r="B73044">
            <v>12193</v>
          </cell>
          <cell r="C73044">
            <v>44235.952939814822</v>
          </cell>
          <cell r="D73044">
            <v>6721</v>
          </cell>
          <cell r="E73044">
            <v>1200</v>
          </cell>
          <cell r="F73044">
            <v>44075.447638888887</v>
          </cell>
          <cell r="G73044">
            <v>0</v>
          </cell>
        </row>
        <row r="73045">
          <cell r="A73045">
            <v>340023</v>
          </cell>
          <cell r="B73045">
            <v>8509</v>
          </cell>
          <cell r="C73045">
            <v>44235.955370370371</v>
          </cell>
          <cell r="D73045">
            <v>831</v>
          </cell>
          <cell r="E73045">
            <v>1200</v>
          </cell>
          <cell r="F73045">
            <v>43952.334629629629</v>
          </cell>
          <cell r="G73045">
            <v>0</v>
          </cell>
        </row>
        <row r="73046">
          <cell r="A73046">
            <v>340026</v>
          </cell>
          <cell r="B73046">
            <v>11075</v>
          </cell>
          <cell r="C73046">
            <v>44235.961967592593</v>
          </cell>
          <cell r="D73046">
            <v>4730</v>
          </cell>
          <cell r="E73046">
            <v>1200</v>
          </cell>
          <cell r="F73046">
            <v>44228.863761574074</v>
          </cell>
          <cell r="G73046">
            <v>0</v>
          </cell>
        </row>
        <row r="73047">
          <cell r="A73047">
            <v>340029</v>
          </cell>
          <cell r="B73047">
            <v>8372</v>
          </cell>
          <cell r="C73047">
            <v>44235.962708333333</v>
          </cell>
          <cell r="D73047">
            <v>12462</v>
          </cell>
          <cell r="E73047">
            <v>1200</v>
          </cell>
          <cell r="F73047">
            <v>44075.365104166667</v>
          </cell>
          <cell r="G73047">
            <v>0</v>
          </cell>
        </row>
        <row r="73048">
          <cell r="A73048">
            <v>340033</v>
          </cell>
          <cell r="B73048">
            <v>10138</v>
          </cell>
          <cell r="C73048">
            <v>44235.963148148148</v>
          </cell>
          <cell r="D73048">
            <v>11325</v>
          </cell>
          <cell r="E73048">
            <v>1200</v>
          </cell>
          <cell r="F73048">
            <v>43952.918958333335</v>
          </cell>
          <cell r="G73048">
            <v>0</v>
          </cell>
        </row>
        <row r="73049">
          <cell r="A73049">
            <v>340048</v>
          </cell>
          <cell r="B73049">
            <v>5300</v>
          </cell>
          <cell r="C73049">
            <v>44235.973217592589</v>
          </cell>
          <cell r="D73049">
            <v>6204</v>
          </cell>
          <cell r="E73049">
            <v>1200</v>
          </cell>
          <cell r="F73049">
            <v>43983.43540509259</v>
          </cell>
          <cell r="G73049">
            <v>0</v>
          </cell>
        </row>
        <row r="73050">
          <cell r="A73050">
            <v>340050</v>
          </cell>
          <cell r="B73050">
            <v>1741</v>
          </cell>
          <cell r="C73050">
            <v>44235.97415509259</v>
          </cell>
          <cell r="D73050">
            <v>5849</v>
          </cell>
          <cell r="E73050">
            <v>1200</v>
          </cell>
          <cell r="F73050">
            <v>44013.745717592596</v>
          </cell>
          <cell r="G73050">
            <v>0</v>
          </cell>
        </row>
        <row r="73051">
          <cell r="A73051">
            <v>340051</v>
          </cell>
          <cell r="B73051">
            <v>9130</v>
          </cell>
          <cell r="C73051">
            <v>44235.974317129629</v>
          </cell>
          <cell r="D73051">
            <v>6351</v>
          </cell>
          <cell r="E73051">
            <v>1200</v>
          </cell>
          <cell r="F73051">
            <v>44045.819884259261</v>
          </cell>
          <cell r="G73051">
            <v>0</v>
          </cell>
        </row>
        <row r="73052">
          <cell r="A73052">
            <v>340057</v>
          </cell>
          <cell r="B73052">
            <v>3216</v>
          </cell>
          <cell r="C73052">
            <v>44235.976273148153</v>
          </cell>
          <cell r="D73052">
            <v>8364</v>
          </cell>
          <cell r="E73052">
            <v>1200</v>
          </cell>
          <cell r="F73052">
            <v>44197.986354166664</v>
          </cell>
          <cell r="G73052">
            <v>0</v>
          </cell>
        </row>
        <row r="73053">
          <cell r="A73053">
            <v>340060</v>
          </cell>
          <cell r="B73053">
            <v>1798</v>
          </cell>
          <cell r="C73053">
            <v>44235.976388888892</v>
          </cell>
          <cell r="D73053">
            <v>3821</v>
          </cell>
          <cell r="E73053">
            <v>1200</v>
          </cell>
          <cell r="F73053">
            <v>43835.019953703704</v>
          </cell>
          <cell r="G73053">
            <v>0</v>
          </cell>
        </row>
        <row r="73054">
          <cell r="A73054">
            <v>340067</v>
          </cell>
          <cell r="B73054">
            <v>7211</v>
          </cell>
          <cell r="C73054">
            <v>44235.978680555563</v>
          </cell>
          <cell r="D73054">
            <v>11726</v>
          </cell>
          <cell r="E73054">
            <v>1200</v>
          </cell>
          <cell r="F73054">
            <v>43835.526423611111</v>
          </cell>
          <cell r="G73054">
            <v>0</v>
          </cell>
        </row>
        <row r="73055">
          <cell r="A73055">
            <v>340068</v>
          </cell>
          <cell r="B73055">
            <v>13719</v>
          </cell>
          <cell r="C73055">
            <v>44235.978831018518</v>
          </cell>
          <cell r="D73055">
            <v>5355</v>
          </cell>
          <cell r="E73055">
            <v>960</v>
          </cell>
          <cell r="F73055">
            <v>43985.126192129632</v>
          </cell>
          <cell r="G73055">
            <v>0</v>
          </cell>
        </row>
        <row r="73056">
          <cell r="A73056">
            <v>340070</v>
          </cell>
          <cell r="B73056">
            <v>9674</v>
          </cell>
          <cell r="C73056">
            <v>44235.982199074067</v>
          </cell>
          <cell r="D73056">
            <v>11664</v>
          </cell>
          <cell r="E73056">
            <v>1200</v>
          </cell>
          <cell r="F73056">
            <v>44105.660173611112</v>
          </cell>
          <cell r="G73056">
            <v>0</v>
          </cell>
        </row>
        <row r="73057">
          <cell r="A73057">
            <v>340072</v>
          </cell>
          <cell r="B73057">
            <v>3072</v>
          </cell>
          <cell r="C73057">
            <v>44235.98878472222</v>
          </cell>
          <cell r="D73057">
            <v>3286</v>
          </cell>
          <cell r="E73057">
            <v>1200</v>
          </cell>
          <cell r="F73057">
            <v>44197.721782407411</v>
          </cell>
          <cell r="G73057">
            <v>0</v>
          </cell>
        </row>
        <row r="73058">
          <cell r="A73058">
            <v>340077</v>
          </cell>
          <cell r="B73058">
            <v>10860</v>
          </cell>
          <cell r="C73058">
            <v>44235.989837962959</v>
          </cell>
          <cell r="D73058">
            <v>10693</v>
          </cell>
          <cell r="E73058">
            <v>1200</v>
          </cell>
          <cell r="F73058">
            <v>43983.321377314816</v>
          </cell>
          <cell r="G73058">
            <v>0</v>
          </cell>
        </row>
        <row r="73059">
          <cell r="A73059">
            <v>340083</v>
          </cell>
          <cell r="B73059">
            <v>2586</v>
          </cell>
          <cell r="C73059">
            <v>44235.990983796299</v>
          </cell>
          <cell r="D73059">
            <v>2405</v>
          </cell>
          <cell r="E73059">
            <v>1200</v>
          </cell>
          <cell r="F73059">
            <v>43891.569097222222</v>
          </cell>
          <cell r="G73059">
            <v>0</v>
          </cell>
        </row>
        <row r="73060">
          <cell r="A73060">
            <v>340089</v>
          </cell>
          <cell r="B73060">
            <v>4041</v>
          </cell>
          <cell r="C73060">
            <v>44235.994513888887</v>
          </cell>
          <cell r="D73060">
            <v>2343</v>
          </cell>
          <cell r="E73060">
            <v>1200</v>
          </cell>
          <cell r="F73060">
            <v>43952.033032407409</v>
          </cell>
          <cell r="G73060">
            <v>0</v>
          </cell>
        </row>
        <row r="73061">
          <cell r="A73061">
            <v>340091</v>
          </cell>
          <cell r="B73061">
            <v>6384</v>
          </cell>
          <cell r="C73061">
            <v>44235.995879629627</v>
          </cell>
          <cell r="D73061">
            <v>9911</v>
          </cell>
          <cell r="E73061">
            <v>1200</v>
          </cell>
          <cell r="F73061">
            <v>44228.868854166663</v>
          </cell>
          <cell r="G73061">
            <v>0</v>
          </cell>
        </row>
        <row r="73062">
          <cell r="A73062">
            <v>340095</v>
          </cell>
          <cell r="B73062">
            <v>13390</v>
          </cell>
          <cell r="C73062">
            <v>44235.997928240737</v>
          </cell>
          <cell r="D73062">
            <v>6669</v>
          </cell>
          <cell r="E73062">
            <v>1200</v>
          </cell>
          <cell r="F73062">
            <v>44105.00309027778</v>
          </cell>
          <cell r="G73062">
            <v>0</v>
          </cell>
        </row>
        <row r="73063">
          <cell r="A73063">
            <v>340098</v>
          </cell>
          <cell r="B73063">
            <v>12173</v>
          </cell>
          <cell r="C73063">
            <v>44235.998599537037</v>
          </cell>
          <cell r="D73063">
            <v>12798</v>
          </cell>
          <cell r="E73063">
            <v>1200</v>
          </cell>
          <cell r="F73063">
            <v>44045.843321759261</v>
          </cell>
          <cell r="G73063">
            <v>0</v>
          </cell>
        </row>
        <row r="73064">
          <cell r="A73064">
            <v>340104</v>
          </cell>
          <cell r="B73064">
            <v>10509</v>
          </cell>
          <cell r="C73064">
            <v>44236.000300925924</v>
          </cell>
          <cell r="D73064">
            <v>10850</v>
          </cell>
          <cell r="E73064">
            <v>1200</v>
          </cell>
          <cell r="F73064">
            <v>44075.111851851849</v>
          </cell>
          <cell r="G73064">
            <v>0</v>
          </cell>
        </row>
        <row r="73065">
          <cell r="A73065">
            <v>340110</v>
          </cell>
          <cell r="B73065">
            <v>7361</v>
          </cell>
          <cell r="C73065">
            <v>44236.00509259259</v>
          </cell>
          <cell r="D73065">
            <v>12030</v>
          </cell>
          <cell r="E73065">
            <v>1200</v>
          </cell>
          <cell r="F73065">
            <v>43832.412627314814</v>
          </cell>
          <cell r="G73065">
            <v>0</v>
          </cell>
        </row>
        <row r="73066">
          <cell r="A73066">
            <v>340115</v>
          </cell>
          <cell r="B73066">
            <v>6167</v>
          </cell>
          <cell r="C73066">
            <v>44236.006157407413</v>
          </cell>
          <cell r="D73066">
            <v>3318</v>
          </cell>
          <cell r="E73066">
            <v>1200</v>
          </cell>
          <cell r="F73066">
            <v>43923.46261574074</v>
          </cell>
          <cell r="G73066">
            <v>0</v>
          </cell>
        </row>
        <row r="73067">
          <cell r="A73067">
            <v>340116</v>
          </cell>
          <cell r="B73067">
            <v>12520</v>
          </cell>
          <cell r="C73067">
            <v>44236.008842592593</v>
          </cell>
          <cell r="D73067">
            <v>2271</v>
          </cell>
          <cell r="E73067">
            <v>1200</v>
          </cell>
          <cell r="F73067">
            <v>43922.063993055555</v>
          </cell>
          <cell r="G73067">
            <v>0</v>
          </cell>
        </row>
        <row r="73068">
          <cell r="A73068">
            <v>340119</v>
          </cell>
          <cell r="B73068">
            <v>10057</v>
          </cell>
          <cell r="C73068">
            <v>44236.01054398148</v>
          </cell>
          <cell r="D73068">
            <v>4758</v>
          </cell>
          <cell r="E73068">
            <v>1200</v>
          </cell>
          <cell r="F73068">
            <v>43838.476377314815</v>
          </cell>
          <cell r="G73068">
            <v>0</v>
          </cell>
        </row>
        <row r="73069">
          <cell r="A73069">
            <v>340126</v>
          </cell>
          <cell r="B73069">
            <v>11657</v>
          </cell>
          <cell r="C73069">
            <v>44236.011238425926</v>
          </cell>
          <cell r="D73069">
            <v>10192</v>
          </cell>
          <cell r="E73069">
            <v>1200</v>
          </cell>
          <cell r="F73069">
            <v>44013.023599537039</v>
          </cell>
          <cell r="G73069">
            <v>0</v>
          </cell>
        </row>
        <row r="73070">
          <cell r="A73070">
            <v>340130</v>
          </cell>
          <cell r="B73070">
            <v>3567</v>
          </cell>
          <cell r="C73070">
            <v>44236.011296296303</v>
          </cell>
          <cell r="D73070">
            <v>4284</v>
          </cell>
          <cell r="E73070">
            <v>1200</v>
          </cell>
          <cell r="F73070">
            <v>43922.838472222225</v>
          </cell>
          <cell r="G73070">
            <v>0</v>
          </cell>
        </row>
        <row r="73071">
          <cell r="A73071">
            <v>340133</v>
          </cell>
          <cell r="B73071">
            <v>1055</v>
          </cell>
          <cell r="C73071">
            <v>44236.012129629627</v>
          </cell>
          <cell r="D73071">
            <v>11329</v>
          </cell>
          <cell r="E73071">
            <v>0</v>
          </cell>
          <cell r="F73071">
            <v>43983.596550925926</v>
          </cell>
          <cell r="G73071">
            <v>0</v>
          </cell>
        </row>
        <row r="73072">
          <cell r="A73072">
            <v>340135</v>
          </cell>
          <cell r="B73072">
            <v>1741</v>
          </cell>
          <cell r="C73072">
            <v>44236.020428240743</v>
          </cell>
          <cell r="D73072">
            <v>2731</v>
          </cell>
          <cell r="E73072">
            <v>1200</v>
          </cell>
          <cell r="F73072">
            <v>44198.486990740741</v>
          </cell>
          <cell r="G73072">
            <v>0</v>
          </cell>
        </row>
        <row r="73073">
          <cell r="A73073">
            <v>340137</v>
          </cell>
          <cell r="B73073">
            <v>7688</v>
          </cell>
          <cell r="C73073">
            <v>44236.032430555562</v>
          </cell>
          <cell r="D73073">
            <v>2428</v>
          </cell>
          <cell r="E73073">
            <v>1200</v>
          </cell>
          <cell r="F73073">
            <v>44137.493807870371</v>
          </cell>
          <cell r="G73073">
            <v>0</v>
          </cell>
        </row>
        <row r="73074">
          <cell r="A73074">
            <v>340139</v>
          </cell>
          <cell r="B73074">
            <v>9142</v>
          </cell>
          <cell r="C73074">
            <v>44236.037592592591</v>
          </cell>
          <cell r="D73074">
            <v>13184</v>
          </cell>
          <cell r="E73074">
            <v>1200</v>
          </cell>
          <cell r="F73074">
            <v>43832.858287037037</v>
          </cell>
          <cell r="G73074">
            <v>0</v>
          </cell>
        </row>
        <row r="73075">
          <cell r="A73075">
            <v>340140</v>
          </cell>
          <cell r="B73075">
            <v>3503</v>
          </cell>
          <cell r="C73075">
            <v>44236.043622685182</v>
          </cell>
          <cell r="D73075">
            <v>10805</v>
          </cell>
          <cell r="E73075">
            <v>1200</v>
          </cell>
          <cell r="F73075">
            <v>44075.547384259262</v>
          </cell>
          <cell r="G73075">
            <v>0</v>
          </cell>
        </row>
        <row r="73076">
          <cell r="A73076">
            <v>340145</v>
          </cell>
          <cell r="B73076">
            <v>1313</v>
          </cell>
          <cell r="C73076">
            <v>44236.043692129628</v>
          </cell>
          <cell r="D73076">
            <v>13758</v>
          </cell>
          <cell r="E73076">
            <v>1200</v>
          </cell>
          <cell r="F73076">
            <v>44167.442152777781</v>
          </cell>
          <cell r="G73076">
            <v>0</v>
          </cell>
        </row>
        <row r="73077">
          <cell r="A73077">
            <v>340150</v>
          </cell>
          <cell r="B73077">
            <v>5453</v>
          </cell>
          <cell r="C73077">
            <v>44236.049155092587</v>
          </cell>
          <cell r="D73077">
            <v>6465</v>
          </cell>
          <cell r="E73077">
            <v>1200</v>
          </cell>
          <cell r="F73077">
            <v>44229.595914351848</v>
          </cell>
          <cell r="G73077">
            <v>0</v>
          </cell>
        </row>
        <row r="73078">
          <cell r="A73078">
            <v>340154</v>
          </cell>
          <cell r="B73078">
            <v>545</v>
          </cell>
          <cell r="C73078">
            <v>44236.052291666667</v>
          </cell>
          <cell r="D73078">
            <v>291</v>
          </cell>
          <cell r="E73078">
            <v>1200</v>
          </cell>
          <cell r="F73078">
            <v>44197.072800925926</v>
          </cell>
          <cell r="G73078">
            <v>0</v>
          </cell>
        </row>
        <row r="73079">
          <cell r="A73079">
            <v>340160</v>
          </cell>
          <cell r="B73079">
            <v>8480</v>
          </cell>
          <cell r="C73079">
            <v>44236.052407407413</v>
          </cell>
          <cell r="D73079">
            <v>11437</v>
          </cell>
          <cell r="E73079">
            <v>1200</v>
          </cell>
          <cell r="F73079">
            <v>43923.125856481478</v>
          </cell>
          <cell r="G73079">
            <v>0</v>
          </cell>
        </row>
        <row r="73080">
          <cell r="A73080">
            <v>340167</v>
          </cell>
          <cell r="B73080">
            <v>13657</v>
          </cell>
          <cell r="C73080">
            <v>44236.052974537037</v>
          </cell>
          <cell r="D73080">
            <v>4120</v>
          </cell>
          <cell r="E73080">
            <v>0</v>
          </cell>
          <cell r="F73080">
            <v>43952.016840277778</v>
          </cell>
          <cell r="G73080">
            <v>0</v>
          </cell>
        </row>
        <row r="73081">
          <cell r="A73081">
            <v>340168</v>
          </cell>
          <cell r="B73081">
            <v>10414</v>
          </cell>
          <cell r="C73081">
            <v>44236.054236111107</v>
          </cell>
          <cell r="D73081">
            <v>13702</v>
          </cell>
          <cell r="E73081">
            <v>1200</v>
          </cell>
          <cell r="F73081">
            <v>43983.591724537036</v>
          </cell>
          <cell r="G73081">
            <v>0</v>
          </cell>
        </row>
        <row r="73082">
          <cell r="A73082">
            <v>340169</v>
          </cell>
          <cell r="B73082">
            <v>2301</v>
          </cell>
          <cell r="C73082">
            <v>44236.055613425917</v>
          </cell>
          <cell r="D73082">
            <v>10805</v>
          </cell>
          <cell r="E73082">
            <v>1200</v>
          </cell>
          <cell r="F73082">
            <v>44075.547384259262</v>
          </cell>
          <cell r="G73082">
            <v>0</v>
          </cell>
        </row>
        <row r="73083">
          <cell r="A73083">
            <v>340174</v>
          </cell>
          <cell r="B73083">
            <v>2879</v>
          </cell>
          <cell r="C73083">
            <v>44236.058333333327</v>
          </cell>
          <cell r="D73083">
            <v>2731</v>
          </cell>
          <cell r="E73083">
            <v>0</v>
          </cell>
          <cell r="F73083">
            <v>44198.486990740741</v>
          </cell>
          <cell r="G73083">
            <v>0</v>
          </cell>
        </row>
        <row r="73084">
          <cell r="A73084">
            <v>340176</v>
          </cell>
          <cell r="B73084">
            <v>11028</v>
          </cell>
          <cell r="C73084">
            <v>44236.059687499997</v>
          </cell>
          <cell r="D73084">
            <v>8036</v>
          </cell>
          <cell r="E73084">
            <v>1200</v>
          </cell>
          <cell r="F73084">
            <v>44167.584826388891</v>
          </cell>
          <cell r="G73084">
            <v>0</v>
          </cell>
        </row>
        <row r="73085">
          <cell r="A73085">
            <v>340179</v>
          </cell>
          <cell r="B73085">
            <v>2815</v>
          </cell>
          <cell r="C73085">
            <v>44236.05976851852</v>
          </cell>
          <cell r="D73085">
            <v>5216</v>
          </cell>
          <cell r="E73085">
            <v>960</v>
          </cell>
          <cell r="F73085">
            <v>44166.069513888891</v>
          </cell>
          <cell r="G73085">
            <v>0</v>
          </cell>
        </row>
        <row r="73086">
          <cell r="A73086">
            <v>340182</v>
          </cell>
          <cell r="B73086">
            <v>7763</v>
          </cell>
          <cell r="C73086">
            <v>44236.059918981482</v>
          </cell>
          <cell r="D73086">
            <v>2167</v>
          </cell>
          <cell r="E73086">
            <v>960</v>
          </cell>
          <cell r="F73086">
            <v>43983.320763888885</v>
          </cell>
          <cell r="G73086">
            <v>0</v>
          </cell>
        </row>
        <row r="73087">
          <cell r="A73087">
            <v>340186</v>
          </cell>
          <cell r="B73087">
            <v>8506</v>
          </cell>
          <cell r="C73087">
            <v>44236.060115740736</v>
          </cell>
          <cell r="D73087">
            <v>3821</v>
          </cell>
          <cell r="E73087">
            <v>1200</v>
          </cell>
          <cell r="F73087">
            <v>43835.019953703704</v>
          </cell>
          <cell r="G73087">
            <v>0</v>
          </cell>
        </row>
        <row r="73088">
          <cell r="A73088">
            <v>340191</v>
          </cell>
          <cell r="B73088">
            <v>10871</v>
          </cell>
          <cell r="C73088">
            <v>44236.062673611108</v>
          </cell>
          <cell r="D73088">
            <v>11339</v>
          </cell>
          <cell r="E73088">
            <v>1200</v>
          </cell>
          <cell r="F73088">
            <v>44136.277511574073</v>
          </cell>
          <cell r="G73088">
            <v>0</v>
          </cell>
        </row>
        <row r="73089">
          <cell r="A73089">
            <v>340195</v>
          </cell>
          <cell r="B73089">
            <v>12078</v>
          </cell>
          <cell r="C73089">
            <v>44236.064513888887</v>
          </cell>
          <cell r="D73089">
            <v>7281</v>
          </cell>
          <cell r="E73089">
            <v>1200</v>
          </cell>
          <cell r="F73089">
            <v>44136.287256944444</v>
          </cell>
          <cell r="G73089">
            <v>0</v>
          </cell>
        </row>
        <row r="73090">
          <cell r="A73090">
            <v>340196</v>
          </cell>
          <cell r="B73090">
            <v>13682</v>
          </cell>
          <cell r="C73090">
            <v>44236.065428240741</v>
          </cell>
          <cell r="D73090">
            <v>13562</v>
          </cell>
          <cell r="E73090">
            <v>1200</v>
          </cell>
          <cell r="F73090">
            <v>44197.921203703707</v>
          </cell>
          <cell r="G73090">
            <v>0</v>
          </cell>
        </row>
        <row r="73091">
          <cell r="A73091">
            <v>340200</v>
          </cell>
          <cell r="B73091">
            <v>558</v>
          </cell>
          <cell r="C73091">
            <v>44236.067986111113</v>
          </cell>
          <cell r="D73091">
            <v>6025</v>
          </cell>
          <cell r="E73091">
            <v>1200</v>
          </cell>
          <cell r="F73091">
            <v>44136.587361111109</v>
          </cell>
          <cell r="G73091">
            <v>0</v>
          </cell>
        </row>
        <row r="73092">
          <cell r="A73092">
            <v>340202</v>
          </cell>
          <cell r="B73092">
            <v>1489</v>
          </cell>
          <cell r="C73092">
            <v>44236.069618055553</v>
          </cell>
          <cell r="D73092">
            <v>6266</v>
          </cell>
          <cell r="E73092">
            <v>1200</v>
          </cell>
          <cell r="F73092">
            <v>43863.602118055554</v>
          </cell>
          <cell r="G73092">
            <v>0</v>
          </cell>
        </row>
        <row r="73093">
          <cell r="A73093">
            <v>340209</v>
          </cell>
          <cell r="B73093">
            <v>9816</v>
          </cell>
          <cell r="C73093">
            <v>44236.081643518519</v>
          </cell>
          <cell r="D73093">
            <v>13758</v>
          </cell>
          <cell r="E73093">
            <v>1200</v>
          </cell>
          <cell r="F73093">
            <v>44167.442152777781</v>
          </cell>
          <cell r="G73093">
            <v>0</v>
          </cell>
        </row>
        <row r="73094">
          <cell r="A73094">
            <v>340215</v>
          </cell>
          <cell r="B73094">
            <v>2761</v>
          </cell>
          <cell r="C73094">
            <v>44236.082777777781</v>
          </cell>
          <cell r="D73094">
            <v>10681</v>
          </cell>
          <cell r="E73094">
            <v>1200</v>
          </cell>
          <cell r="F73094">
            <v>43984.759155092594</v>
          </cell>
          <cell r="G73094">
            <v>0</v>
          </cell>
        </row>
        <row r="73095">
          <cell r="A73095">
            <v>340222</v>
          </cell>
          <cell r="B73095">
            <v>4502</v>
          </cell>
          <cell r="C73095">
            <v>44236.082974537043</v>
          </cell>
          <cell r="D73095">
            <v>11726</v>
          </cell>
          <cell r="E73095">
            <v>1200</v>
          </cell>
          <cell r="F73095">
            <v>43835.526423611111</v>
          </cell>
          <cell r="G73095">
            <v>0</v>
          </cell>
        </row>
        <row r="73096">
          <cell r="A73096">
            <v>340231</v>
          </cell>
          <cell r="B73096">
            <v>11953</v>
          </cell>
          <cell r="C73096">
            <v>44236.085358796299</v>
          </cell>
          <cell r="D73096">
            <v>13853</v>
          </cell>
          <cell r="E73096">
            <v>1200</v>
          </cell>
          <cell r="F73096">
            <v>44075.264965277776</v>
          </cell>
          <cell r="G73096">
            <v>0</v>
          </cell>
        </row>
        <row r="73097">
          <cell r="A73097">
            <v>340238</v>
          </cell>
          <cell r="B73097">
            <v>7289</v>
          </cell>
          <cell r="C73097">
            <v>44236.085381944453</v>
          </cell>
          <cell r="D73097">
            <v>878</v>
          </cell>
          <cell r="E73097">
            <v>1200</v>
          </cell>
          <cell r="F73097">
            <v>43922.969097222223</v>
          </cell>
          <cell r="G73097">
            <v>0</v>
          </cell>
        </row>
        <row r="73098">
          <cell r="A73098">
            <v>340244</v>
          </cell>
          <cell r="B73098">
            <v>11829</v>
          </cell>
          <cell r="C73098">
            <v>44236.087962962964</v>
          </cell>
          <cell r="D73098">
            <v>11835</v>
          </cell>
          <cell r="E73098">
            <v>960</v>
          </cell>
          <cell r="F73098">
            <v>43922.844085648147</v>
          </cell>
          <cell r="G73098">
            <v>0</v>
          </cell>
        </row>
        <row r="73099">
          <cell r="A73099">
            <v>340246</v>
          </cell>
          <cell r="B73099">
            <v>10205</v>
          </cell>
          <cell r="C73099">
            <v>44236.089363425926</v>
          </cell>
          <cell r="D73099">
            <v>8823</v>
          </cell>
          <cell r="E73099">
            <v>1200</v>
          </cell>
          <cell r="F73099">
            <v>44136.460150462961</v>
          </cell>
          <cell r="G73099">
            <v>0</v>
          </cell>
        </row>
        <row r="73100">
          <cell r="A73100">
            <v>340253</v>
          </cell>
          <cell r="B73100">
            <v>8273</v>
          </cell>
          <cell r="C73100">
            <v>44236.089930555558</v>
          </cell>
          <cell r="D73100">
            <v>12086</v>
          </cell>
          <cell r="E73100">
            <v>1200</v>
          </cell>
          <cell r="F73100">
            <v>44197.109861111108</v>
          </cell>
          <cell r="G73100">
            <v>0</v>
          </cell>
        </row>
        <row r="73101">
          <cell r="A73101">
            <v>340263</v>
          </cell>
          <cell r="B73101">
            <v>13363</v>
          </cell>
          <cell r="C73101">
            <v>44236.09646990741</v>
          </cell>
          <cell r="D73101">
            <v>13906</v>
          </cell>
          <cell r="E73101">
            <v>960</v>
          </cell>
          <cell r="F73101">
            <v>44166.631921296299</v>
          </cell>
          <cell r="G73101">
            <v>0</v>
          </cell>
        </row>
        <row r="73102">
          <cell r="A73102">
            <v>340269</v>
          </cell>
          <cell r="B73102">
            <v>10376</v>
          </cell>
          <cell r="C73102">
            <v>44236.098136574074</v>
          </cell>
          <cell r="D73102">
            <v>3224</v>
          </cell>
          <cell r="E73102">
            <v>1200</v>
          </cell>
          <cell r="F73102">
            <v>44136.470231481479</v>
          </cell>
          <cell r="G73102">
            <v>0</v>
          </cell>
        </row>
        <row r="73103">
          <cell r="A73103">
            <v>340274</v>
          </cell>
          <cell r="B73103">
            <v>8613</v>
          </cell>
          <cell r="C73103">
            <v>44236.099027777767</v>
          </cell>
          <cell r="D73103">
            <v>11664</v>
          </cell>
          <cell r="E73103">
            <v>1200</v>
          </cell>
          <cell r="F73103">
            <v>44105.660173611112</v>
          </cell>
          <cell r="G73103">
            <v>0</v>
          </cell>
        </row>
        <row r="73104">
          <cell r="A73104">
            <v>340278</v>
          </cell>
          <cell r="B73104">
            <v>2496</v>
          </cell>
          <cell r="C73104">
            <v>44236.099074074067</v>
          </cell>
          <cell r="D73104">
            <v>11210</v>
          </cell>
          <cell r="E73104">
            <v>1200</v>
          </cell>
          <cell r="F73104">
            <v>43922.334780092591</v>
          </cell>
          <cell r="G73104">
            <v>0</v>
          </cell>
        </row>
        <row r="73105">
          <cell r="A73105">
            <v>340282</v>
          </cell>
          <cell r="B73105">
            <v>10578</v>
          </cell>
          <cell r="C73105">
            <v>44236.10224537037</v>
          </cell>
          <cell r="D73105">
            <v>1570</v>
          </cell>
          <cell r="E73105">
            <v>0</v>
          </cell>
          <cell r="F73105">
            <v>43891.105428240742</v>
          </cell>
          <cell r="G73105">
            <v>0</v>
          </cell>
        </row>
        <row r="73106">
          <cell r="A73106">
            <v>340289</v>
          </cell>
          <cell r="B73106">
            <v>5894</v>
          </cell>
          <cell r="C73106">
            <v>44236.10229166667</v>
          </cell>
          <cell r="D73106">
            <v>1670</v>
          </cell>
          <cell r="E73106">
            <v>1200</v>
          </cell>
          <cell r="F73106">
            <v>43952.049432870372</v>
          </cell>
          <cell r="G73106">
            <v>0</v>
          </cell>
        </row>
        <row r="73107">
          <cell r="A73107">
            <v>340295</v>
          </cell>
          <cell r="B73107">
            <v>10549</v>
          </cell>
          <cell r="C73107">
            <v>44236.103391203702</v>
          </cell>
          <cell r="D73107">
            <v>5204</v>
          </cell>
          <cell r="E73107">
            <v>1200</v>
          </cell>
          <cell r="F73107">
            <v>43922.600034722222</v>
          </cell>
          <cell r="G73107">
            <v>0</v>
          </cell>
        </row>
        <row r="73108">
          <cell r="A73108">
            <v>340296</v>
          </cell>
          <cell r="B73108">
            <v>13886</v>
          </cell>
          <cell r="C73108">
            <v>44236.104537037027</v>
          </cell>
          <cell r="D73108">
            <v>1834</v>
          </cell>
          <cell r="E73108">
            <v>1200</v>
          </cell>
          <cell r="F73108">
            <v>44045.603078703702</v>
          </cell>
          <cell r="G73108">
            <v>0</v>
          </cell>
        </row>
        <row r="73109">
          <cell r="A73109">
            <v>340298</v>
          </cell>
          <cell r="B73109">
            <v>11558</v>
          </cell>
          <cell r="C73109">
            <v>44236.10460648148</v>
          </cell>
          <cell r="D73109">
            <v>1811</v>
          </cell>
          <cell r="E73109">
            <v>1200</v>
          </cell>
          <cell r="F73109">
            <v>44229.445370370369</v>
          </cell>
          <cell r="G73109">
            <v>0</v>
          </cell>
        </row>
        <row r="73110">
          <cell r="A73110">
            <v>340299</v>
          </cell>
          <cell r="B73110">
            <v>4975</v>
          </cell>
          <cell r="C73110">
            <v>44236.110497685193</v>
          </cell>
          <cell r="D73110">
            <v>4361</v>
          </cell>
          <cell r="E73110">
            <v>1200</v>
          </cell>
          <cell r="F73110">
            <v>44166.461400462962</v>
          </cell>
          <cell r="G73110">
            <v>0</v>
          </cell>
        </row>
        <row r="73111">
          <cell r="A73111">
            <v>340304</v>
          </cell>
          <cell r="B73111">
            <v>6574</v>
          </cell>
          <cell r="C73111">
            <v>44236.110717592594</v>
          </cell>
          <cell r="D73111">
            <v>6844</v>
          </cell>
          <cell r="E73111">
            <v>1200</v>
          </cell>
          <cell r="F73111">
            <v>43891.224456018521</v>
          </cell>
          <cell r="G73111">
            <v>0</v>
          </cell>
        </row>
        <row r="73112">
          <cell r="A73112">
            <v>340313</v>
          </cell>
          <cell r="B73112">
            <v>255</v>
          </cell>
          <cell r="C73112">
            <v>44236.116481481477</v>
          </cell>
          <cell r="D73112">
            <v>1811</v>
          </cell>
          <cell r="E73112">
            <v>1200</v>
          </cell>
          <cell r="F73112">
            <v>44229.445370370369</v>
          </cell>
          <cell r="G73112">
            <v>0</v>
          </cell>
        </row>
        <row r="73113">
          <cell r="A73113">
            <v>340320</v>
          </cell>
          <cell r="B73113">
            <v>1173</v>
          </cell>
          <cell r="C73113">
            <v>44236.119247685187</v>
          </cell>
          <cell r="D73113">
            <v>2628</v>
          </cell>
          <cell r="E73113">
            <v>1200</v>
          </cell>
          <cell r="F73113">
            <v>44077.032141203701</v>
          </cell>
          <cell r="G73113">
            <v>0</v>
          </cell>
        </row>
        <row r="73114">
          <cell r="A73114">
            <v>340322</v>
          </cell>
          <cell r="B73114">
            <v>9169</v>
          </cell>
          <cell r="C73114">
            <v>44236.119745370372</v>
          </cell>
          <cell r="D73114">
            <v>11749</v>
          </cell>
          <cell r="E73114">
            <v>1200</v>
          </cell>
          <cell r="F73114">
            <v>44166.349050925928</v>
          </cell>
          <cell r="G73114">
            <v>0</v>
          </cell>
        </row>
        <row r="73115">
          <cell r="A73115">
            <v>340327</v>
          </cell>
          <cell r="B73115">
            <v>2156</v>
          </cell>
          <cell r="C73115">
            <v>44236.120011574072</v>
          </cell>
          <cell r="D73115">
            <v>10807</v>
          </cell>
          <cell r="E73115">
            <v>1200</v>
          </cell>
          <cell r="F73115">
            <v>43953.841516203705</v>
          </cell>
          <cell r="G73115">
            <v>0</v>
          </cell>
        </row>
        <row r="73116">
          <cell r="A73116">
            <v>340332</v>
          </cell>
          <cell r="B73116">
            <v>11449</v>
          </cell>
          <cell r="C73116">
            <v>44236.12604166667</v>
          </cell>
          <cell r="D73116">
            <v>6025</v>
          </cell>
          <cell r="E73116">
            <v>1200</v>
          </cell>
          <cell r="F73116">
            <v>44136.587361111109</v>
          </cell>
          <cell r="G73116">
            <v>0</v>
          </cell>
        </row>
        <row r="73117">
          <cell r="A73117">
            <v>340336</v>
          </cell>
          <cell r="B73117">
            <v>13861</v>
          </cell>
          <cell r="C73117">
            <v>44236.130682870367</v>
          </cell>
          <cell r="D73117">
            <v>8662</v>
          </cell>
          <cell r="E73117">
            <v>960</v>
          </cell>
          <cell r="F73117">
            <v>44044.306481481479</v>
          </cell>
          <cell r="G73117">
            <v>0</v>
          </cell>
        </row>
        <row r="73118">
          <cell r="A73118">
            <v>340339</v>
          </cell>
          <cell r="B73118">
            <v>6090</v>
          </cell>
          <cell r="C73118">
            <v>44236.135000000002</v>
          </cell>
          <cell r="D73118">
            <v>4808</v>
          </cell>
          <cell r="E73118">
            <v>1200</v>
          </cell>
          <cell r="F73118">
            <v>43835.220995370371</v>
          </cell>
          <cell r="G73118">
            <v>0</v>
          </cell>
        </row>
        <row r="73119">
          <cell r="A73119">
            <v>340343</v>
          </cell>
          <cell r="B73119">
            <v>8311</v>
          </cell>
          <cell r="C73119">
            <v>44236.135439814818</v>
          </cell>
          <cell r="D73119">
            <v>8404</v>
          </cell>
          <cell r="E73119">
            <v>1200</v>
          </cell>
          <cell r="F73119">
            <v>43862.8516087963</v>
          </cell>
          <cell r="G73119">
            <v>0</v>
          </cell>
        </row>
        <row r="73120">
          <cell r="A73120">
            <v>340348</v>
          </cell>
          <cell r="B73120">
            <v>1707</v>
          </cell>
          <cell r="C73120">
            <v>44236.136493055557</v>
          </cell>
          <cell r="D73120">
            <v>2598</v>
          </cell>
          <cell r="E73120">
            <v>1200</v>
          </cell>
          <cell r="F73120">
            <v>44137.036446759259</v>
          </cell>
          <cell r="G73120">
            <v>0</v>
          </cell>
        </row>
        <row r="73121">
          <cell r="A73121">
            <v>340355</v>
          </cell>
          <cell r="B73121">
            <v>1489</v>
          </cell>
          <cell r="C73121">
            <v>44236.140717592592</v>
          </cell>
          <cell r="D73121">
            <v>8727</v>
          </cell>
          <cell r="E73121">
            <v>1200</v>
          </cell>
          <cell r="F73121">
            <v>44198.154768518521</v>
          </cell>
          <cell r="G73121">
            <v>0</v>
          </cell>
        </row>
        <row r="73122">
          <cell r="A73122">
            <v>340356</v>
          </cell>
          <cell r="B73122">
            <v>11033</v>
          </cell>
          <cell r="C73122">
            <v>44236.141724537039</v>
          </cell>
          <cell r="D73122">
            <v>9597</v>
          </cell>
          <cell r="E73122">
            <v>1200</v>
          </cell>
          <cell r="F73122">
            <v>44044.821122685185</v>
          </cell>
          <cell r="G73122">
            <v>0</v>
          </cell>
        </row>
        <row r="73123">
          <cell r="A73123">
            <v>340360</v>
          </cell>
          <cell r="B73123">
            <v>9354</v>
          </cell>
          <cell r="C73123">
            <v>44236.145636574067</v>
          </cell>
          <cell r="D73123">
            <v>3528</v>
          </cell>
          <cell r="E73123">
            <v>1200</v>
          </cell>
          <cell r="F73123">
            <v>43832.253541666665</v>
          </cell>
          <cell r="G73123">
            <v>0</v>
          </cell>
        </row>
        <row r="73124">
          <cell r="A73124">
            <v>340364</v>
          </cell>
          <cell r="B73124">
            <v>5017</v>
          </cell>
          <cell r="C73124">
            <v>44236.14638888889</v>
          </cell>
          <cell r="D73124">
            <v>2360</v>
          </cell>
          <cell r="E73124">
            <v>1200</v>
          </cell>
          <cell r="F73124">
            <v>44136.161643518521</v>
          </cell>
          <cell r="G73124">
            <v>0</v>
          </cell>
        </row>
        <row r="73125">
          <cell r="A73125">
            <v>340368</v>
          </cell>
          <cell r="B73125">
            <v>1420</v>
          </cell>
          <cell r="C73125">
            <v>44236.148275462961</v>
          </cell>
          <cell r="D73125">
            <v>4293</v>
          </cell>
          <cell r="E73125">
            <v>1200</v>
          </cell>
          <cell r="F73125">
            <v>44136.118472222224</v>
          </cell>
          <cell r="G73125">
            <v>0</v>
          </cell>
        </row>
        <row r="73126">
          <cell r="A73126">
            <v>340373</v>
          </cell>
          <cell r="B73126">
            <v>10906</v>
          </cell>
          <cell r="C73126">
            <v>44236.148275462961</v>
          </cell>
          <cell r="D73126">
            <v>5849</v>
          </cell>
          <cell r="E73126">
            <v>1200</v>
          </cell>
          <cell r="F73126">
            <v>44013.745717592596</v>
          </cell>
          <cell r="G73126">
            <v>0</v>
          </cell>
        </row>
        <row r="73127">
          <cell r="A73127">
            <v>340378</v>
          </cell>
          <cell r="B73127">
            <v>12095</v>
          </cell>
          <cell r="C73127">
            <v>44236.148773148147</v>
          </cell>
          <cell r="D73127">
            <v>2338</v>
          </cell>
          <cell r="E73127">
            <v>1200</v>
          </cell>
          <cell r="F73127">
            <v>43952.015902777777</v>
          </cell>
          <cell r="G73127">
            <v>0</v>
          </cell>
        </row>
        <row r="73128">
          <cell r="A73128">
            <v>340379</v>
          </cell>
          <cell r="B73128">
            <v>1584</v>
          </cell>
          <cell r="C73128">
            <v>44236.149884259263</v>
          </cell>
          <cell r="D73128">
            <v>4478</v>
          </cell>
          <cell r="E73128">
            <v>960</v>
          </cell>
          <cell r="F73128">
            <v>43892.460312499999</v>
          </cell>
          <cell r="G73128">
            <v>0</v>
          </cell>
        </row>
        <row r="73129">
          <cell r="A73129">
            <v>340380</v>
          </cell>
          <cell r="B73129">
            <v>9804</v>
          </cell>
          <cell r="C73129">
            <v>44236.150810185187</v>
          </cell>
          <cell r="D73129">
            <v>7629</v>
          </cell>
          <cell r="E73129">
            <v>0</v>
          </cell>
          <cell r="F73129">
            <v>43986.256631944445</v>
          </cell>
          <cell r="G73129">
            <v>0</v>
          </cell>
        </row>
        <row r="73130">
          <cell r="A73130">
            <v>340386</v>
          </cell>
          <cell r="B73130">
            <v>7082</v>
          </cell>
          <cell r="C73130">
            <v>44236.152233796303</v>
          </cell>
          <cell r="D73130">
            <v>5927</v>
          </cell>
          <cell r="E73130">
            <v>0</v>
          </cell>
          <cell r="F73130">
            <v>43862.03502314815</v>
          </cell>
          <cell r="G73130">
            <v>0</v>
          </cell>
        </row>
        <row r="73131">
          <cell r="A73131">
            <v>340393</v>
          </cell>
          <cell r="B73131">
            <v>6984</v>
          </cell>
          <cell r="C73131">
            <v>44236.154351851852</v>
          </cell>
          <cell r="D73131">
            <v>878</v>
          </cell>
          <cell r="E73131">
            <v>1200</v>
          </cell>
          <cell r="F73131">
            <v>43922.969097222223</v>
          </cell>
          <cell r="G73131">
            <v>0</v>
          </cell>
        </row>
        <row r="73132">
          <cell r="A73132">
            <v>340398</v>
          </cell>
          <cell r="B73132">
            <v>7269</v>
          </cell>
          <cell r="C73132">
            <v>44236.157407407409</v>
          </cell>
          <cell r="D73132">
            <v>10803</v>
          </cell>
          <cell r="E73132">
            <v>1200</v>
          </cell>
          <cell r="F73132">
            <v>44044.362303240741</v>
          </cell>
          <cell r="G73132">
            <v>0</v>
          </cell>
        </row>
        <row r="73133">
          <cell r="A73133">
            <v>340400</v>
          </cell>
          <cell r="B73133">
            <v>6539</v>
          </cell>
          <cell r="C73133">
            <v>44236.160555555558</v>
          </cell>
          <cell r="D73133">
            <v>9982</v>
          </cell>
          <cell r="E73133">
            <v>1200</v>
          </cell>
          <cell r="F73133">
            <v>43952.199270833335</v>
          </cell>
          <cell r="G73133">
            <v>0</v>
          </cell>
        </row>
        <row r="73134">
          <cell r="A73134">
            <v>340407</v>
          </cell>
          <cell r="B73134">
            <v>12521</v>
          </cell>
          <cell r="C73134">
            <v>44236.161377314813</v>
          </cell>
          <cell r="D73134">
            <v>10805</v>
          </cell>
          <cell r="E73134">
            <v>1200</v>
          </cell>
          <cell r="F73134">
            <v>44075.547384259262</v>
          </cell>
          <cell r="G73134">
            <v>0</v>
          </cell>
        </row>
        <row r="73135">
          <cell r="A73135">
            <v>340409</v>
          </cell>
          <cell r="B73135">
            <v>2607</v>
          </cell>
          <cell r="C73135">
            <v>44236.168425925927</v>
          </cell>
          <cell r="D73135">
            <v>3506</v>
          </cell>
          <cell r="E73135">
            <v>1200</v>
          </cell>
          <cell r="F73135">
            <v>44044.029652777775</v>
          </cell>
          <cell r="G73135">
            <v>0</v>
          </cell>
        </row>
        <row r="73136">
          <cell r="A73136">
            <v>340413</v>
          </cell>
          <cell r="B73136">
            <v>8078</v>
          </cell>
          <cell r="C73136">
            <v>44236.170231481483</v>
          </cell>
          <cell r="D73136">
            <v>4236</v>
          </cell>
          <cell r="E73136">
            <v>1200</v>
          </cell>
          <cell r="F73136">
            <v>44013.682164351849</v>
          </cell>
          <cell r="G73136">
            <v>0</v>
          </cell>
        </row>
        <row r="73137">
          <cell r="A73137">
            <v>340420</v>
          </cell>
          <cell r="B73137">
            <v>11754</v>
          </cell>
          <cell r="C73137">
            <v>44236.170300925929</v>
          </cell>
          <cell r="D73137">
            <v>10755</v>
          </cell>
          <cell r="E73137">
            <v>1200</v>
          </cell>
          <cell r="F73137">
            <v>44075.211076388892</v>
          </cell>
          <cell r="G73137">
            <v>0</v>
          </cell>
        </row>
        <row r="73138">
          <cell r="A73138">
            <v>340424</v>
          </cell>
          <cell r="B73138">
            <v>7739</v>
          </cell>
          <cell r="C73138">
            <v>44236.17391203704</v>
          </cell>
          <cell r="D73138">
            <v>12086</v>
          </cell>
          <cell r="E73138">
            <v>1200</v>
          </cell>
          <cell r="F73138">
            <v>44197.109861111108</v>
          </cell>
          <cell r="G73138">
            <v>0</v>
          </cell>
        </row>
        <row r="73139">
          <cell r="A73139">
            <v>340433</v>
          </cell>
          <cell r="B73139">
            <v>8524</v>
          </cell>
          <cell r="C73139">
            <v>44236.176307870373</v>
          </cell>
          <cell r="D73139">
            <v>1065</v>
          </cell>
          <cell r="E73139">
            <v>1200</v>
          </cell>
          <cell r="F73139">
            <v>44105.011678240742</v>
          </cell>
          <cell r="G73139">
            <v>0</v>
          </cell>
        </row>
        <row r="73140">
          <cell r="A73140">
            <v>340436</v>
          </cell>
          <cell r="B73140">
            <v>2118</v>
          </cell>
          <cell r="C73140">
            <v>44236.178043981483</v>
          </cell>
          <cell r="D73140">
            <v>4947</v>
          </cell>
          <cell r="E73140">
            <v>0</v>
          </cell>
          <cell r="F73140">
            <v>43983.628136574072</v>
          </cell>
          <cell r="G73140">
            <v>0</v>
          </cell>
        </row>
        <row r="73141">
          <cell r="A73141">
            <v>340438</v>
          </cell>
          <cell r="B73141">
            <v>8225</v>
          </cell>
          <cell r="C73141">
            <v>44236.178530092591</v>
          </cell>
          <cell r="D73141">
            <v>7817</v>
          </cell>
          <cell r="E73141">
            <v>1200</v>
          </cell>
          <cell r="F73141">
            <v>44136.682789351849</v>
          </cell>
          <cell r="G73141">
            <v>0</v>
          </cell>
        </row>
        <row r="73142">
          <cell r="A73142">
            <v>340441</v>
          </cell>
          <cell r="B73142">
            <v>10460</v>
          </cell>
          <cell r="C73142">
            <v>44236.186041666668</v>
          </cell>
          <cell r="D73142">
            <v>9755</v>
          </cell>
          <cell r="E73142">
            <v>1200</v>
          </cell>
          <cell r="F73142">
            <v>44167.099872685183</v>
          </cell>
          <cell r="G73142">
            <v>0</v>
          </cell>
        </row>
        <row r="73143">
          <cell r="A73143">
            <v>340444</v>
          </cell>
          <cell r="B73143">
            <v>1798</v>
          </cell>
          <cell r="C73143">
            <v>44236.18886574074</v>
          </cell>
          <cell r="D73143">
            <v>3821</v>
          </cell>
          <cell r="E73143">
            <v>1200</v>
          </cell>
          <cell r="F73143">
            <v>43835.019953703704</v>
          </cell>
          <cell r="G73143">
            <v>0</v>
          </cell>
        </row>
        <row r="73144">
          <cell r="A73144">
            <v>340448</v>
          </cell>
          <cell r="B73144">
            <v>6081</v>
          </cell>
          <cell r="C73144">
            <v>44236.190555555557</v>
          </cell>
          <cell r="D73144">
            <v>10850</v>
          </cell>
          <cell r="E73144">
            <v>1200</v>
          </cell>
          <cell r="F73144">
            <v>44075.111851851849</v>
          </cell>
          <cell r="G73144">
            <v>0</v>
          </cell>
        </row>
        <row r="73145">
          <cell r="A73145">
            <v>340453</v>
          </cell>
          <cell r="B73145">
            <v>7158</v>
          </cell>
          <cell r="C73145">
            <v>44236.199444444443</v>
          </cell>
          <cell r="D73145">
            <v>140</v>
          </cell>
          <cell r="E73145">
            <v>0</v>
          </cell>
          <cell r="F73145">
            <v>44228.372673611113</v>
          </cell>
          <cell r="G73145">
            <v>0</v>
          </cell>
        </row>
        <row r="73146">
          <cell r="A73146">
            <v>340456</v>
          </cell>
          <cell r="B73146">
            <v>2165</v>
          </cell>
          <cell r="C73146">
            <v>44236.200474537043</v>
          </cell>
          <cell r="D73146">
            <v>4283</v>
          </cell>
          <cell r="E73146">
            <v>1200</v>
          </cell>
          <cell r="F73146">
            <v>43983.649594907409</v>
          </cell>
          <cell r="G73146">
            <v>0</v>
          </cell>
        </row>
        <row r="73147">
          <cell r="A73147">
            <v>340460</v>
          </cell>
          <cell r="B73147">
            <v>2747</v>
          </cell>
          <cell r="C73147">
            <v>44236.200636574067</v>
          </cell>
          <cell r="D73147">
            <v>2598</v>
          </cell>
          <cell r="E73147">
            <v>1200</v>
          </cell>
          <cell r="F73147">
            <v>44137.036446759259</v>
          </cell>
          <cell r="G73147">
            <v>0</v>
          </cell>
        </row>
        <row r="73148">
          <cell r="A73148">
            <v>340465</v>
          </cell>
          <cell r="B73148">
            <v>5159</v>
          </cell>
          <cell r="C73148">
            <v>44236.205567129633</v>
          </cell>
          <cell r="D73148">
            <v>9982</v>
          </cell>
          <cell r="E73148">
            <v>1200</v>
          </cell>
          <cell r="F73148">
            <v>43952.199270833335</v>
          </cell>
          <cell r="G73148">
            <v>0</v>
          </cell>
        </row>
        <row r="73149">
          <cell r="A73149">
            <v>340473</v>
          </cell>
          <cell r="B73149">
            <v>7230</v>
          </cell>
          <cell r="C73149">
            <v>44236.210763888892</v>
          </cell>
          <cell r="D73149">
            <v>6631</v>
          </cell>
          <cell r="E73149">
            <v>1200</v>
          </cell>
          <cell r="F73149">
            <v>43952.977141203701</v>
          </cell>
          <cell r="G73149">
            <v>0</v>
          </cell>
        </row>
        <row r="73150">
          <cell r="A73150">
            <v>340478</v>
          </cell>
          <cell r="B73150">
            <v>5704</v>
          </cell>
          <cell r="C73150">
            <v>44236.211967592593</v>
          </cell>
          <cell r="D73150">
            <v>12950</v>
          </cell>
          <cell r="E73150">
            <v>1200</v>
          </cell>
          <cell r="F73150">
            <v>44166.169814814813</v>
          </cell>
          <cell r="G73150">
            <v>0</v>
          </cell>
        </row>
        <row r="73151">
          <cell r="A73151">
            <v>340483</v>
          </cell>
          <cell r="B73151">
            <v>7117</v>
          </cell>
          <cell r="C73151">
            <v>44236.212442129632</v>
          </cell>
          <cell r="D73151">
            <v>2428</v>
          </cell>
          <cell r="E73151">
            <v>1200</v>
          </cell>
          <cell r="F73151">
            <v>44137.493807870371</v>
          </cell>
          <cell r="G73151">
            <v>0</v>
          </cell>
        </row>
        <row r="73152">
          <cell r="A73152">
            <v>340486</v>
          </cell>
          <cell r="B73152">
            <v>8808</v>
          </cell>
          <cell r="C73152">
            <v>44236.214525462958</v>
          </cell>
          <cell r="D73152">
            <v>5272</v>
          </cell>
          <cell r="E73152">
            <v>1200</v>
          </cell>
          <cell r="F73152">
            <v>44136.199131944442</v>
          </cell>
          <cell r="G73152">
            <v>0</v>
          </cell>
        </row>
        <row r="73153">
          <cell r="A73153">
            <v>340488</v>
          </cell>
          <cell r="B73153">
            <v>12457</v>
          </cell>
          <cell r="C73153">
            <v>44236.214861111112</v>
          </cell>
          <cell r="D73153">
            <v>3005</v>
          </cell>
          <cell r="E73153">
            <v>960</v>
          </cell>
          <cell r="F73153">
            <v>44044.76353009259</v>
          </cell>
          <cell r="G73153">
            <v>0</v>
          </cell>
        </row>
        <row r="73154">
          <cell r="A73154">
            <v>340490</v>
          </cell>
          <cell r="B73154">
            <v>4580</v>
          </cell>
          <cell r="C73154">
            <v>44236.217407407406</v>
          </cell>
          <cell r="D73154">
            <v>11529</v>
          </cell>
          <cell r="E73154">
            <v>1200</v>
          </cell>
          <cell r="F73154">
            <v>44166.238379629627</v>
          </cell>
          <cell r="G73154">
            <v>0</v>
          </cell>
        </row>
        <row r="73155">
          <cell r="A73155">
            <v>340493</v>
          </cell>
          <cell r="B73155">
            <v>11110</v>
          </cell>
          <cell r="C73155">
            <v>44236.217962962961</v>
          </cell>
          <cell r="D73155">
            <v>10807</v>
          </cell>
          <cell r="E73155">
            <v>960</v>
          </cell>
          <cell r="F73155">
            <v>43953.841516203705</v>
          </cell>
          <cell r="G73155">
            <v>0</v>
          </cell>
        </row>
        <row r="73156">
          <cell r="A73156">
            <v>340498</v>
          </cell>
          <cell r="B73156">
            <v>944</v>
          </cell>
          <cell r="C73156">
            <v>44236.221747685187</v>
          </cell>
          <cell r="D73156">
            <v>12950</v>
          </cell>
          <cell r="E73156">
            <v>1200</v>
          </cell>
          <cell r="F73156">
            <v>44166.169814814813</v>
          </cell>
          <cell r="G73156">
            <v>0</v>
          </cell>
        </row>
        <row r="73157">
          <cell r="A73157">
            <v>340499</v>
          </cell>
          <cell r="B73157">
            <v>4134</v>
          </cell>
          <cell r="C73157">
            <v>44236.222129629627</v>
          </cell>
          <cell r="D73157">
            <v>3286</v>
          </cell>
          <cell r="E73157">
            <v>1200</v>
          </cell>
          <cell r="F73157">
            <v>44197.721782407411</v>
          </cell>
          <cell r="G73157">
            <v>0</v>
          </cell>
        </row>
        <row r="73158">
          <cell r="A73158">
            <v>340500</v>
          </cell>
          <cell r="B73158">
            <v>8530</v>
          </cell>
          <cell r="C73158">
            <v>44236.223553240743</v>
          </cell>
          <cell r="D73158">
            <v>11210</v>
          </cell>
          <cell r="E73158">
            <v>1200</v>
          </cell>
          <cell r="F73158">
            <v>43922.334780092591</v>
          </cell>
          <cell r="G73158">
            <v>0</v>
          </cell>
        </row>
        <row r="73159">
          <cell r="A73159">
            <v>340501</v>
          </cell>
          <cell r="B73159">
            <v>8256</v>
          </cell>
          <cell r="C73159">
            <v>44236.228645833333</v>
          </cell>
          <cell r="D73159">
            <v>2025</v>
          </cell>
          <cell r="E73159">
            <v>1200</v>
          </cell>
          <cell r="F73159">
            <v>44229.316608796296</v>
          </cell>
          <cell r="G73159">
            <v>0</v>
          </cell>
        </row>
        <row r="73160">
          <cell r="A73160">
            <v>340507</v>
          </cell>
          <cell r="B73160">
            <v>2884</v>
          </cell>
          <cell r="C73160">
            <v>44236.229155092587</v>
          </cell>
          <cell r="D73160">
            <v>4725</v>
          </cell>
          <cell r="E73160">
            <v>1200</v>
          </cell>
          <cell r="F73160">
            <v>44229.47729166667</v>
          </cell>
          <cell r="G73160">
            <v>0</v>
          </cell>
        </row>
        <row r="73161">
          <cell r="A73161">
            <v>340509</v>
          </cell>
          <cell r="B73161">
            <v>2516</v>
          </cell>
          <cell r="C73161">
            <v>44236.229259259257</v>
          </cell>
          <cell r="D73161">
            <v>4808</v>
          </cell>
          <cell r="E73161">
            <v>1200</v>
          </cell>
          <cell r="F73161">
            <v>43835.220995370371</v>
          </cell>
          <cell r="G73161">
            <v>0</v>
          </cell>
        </row>
        <row r="73162">
          <cell r="A73162">
            <v>340513</v>
          </cell>
          <cell r="B73162">
            <v>558</v>
          </cell>
          <cell r="C73162">
            <v>44236.235405092593</v>
          </cell>
          <cell r="D73162">
            <v>8364</v>
          </cell>
          <cell r="E73162">
            <v>1200</v>
          </cell>
          <cell r="F73162">
            <v>44197.986354166664</v>
          </cell>
          <cell r="G73162">
            <v>0</v>
          </cell>
        </row>
        <row r="73163">
          <cell r="A73163">
            <v>340514</v>
          </cell>
          <cell r="B73163">
            <v>7948</v>
          </cell>
          <cell r="C73163">
            <v>44236.239398148151</v>
          </cell>
          <cell r="D73163">
            <v>3788</v>
          </cell>
          <cell r="E73163">
            <v>1200</v>
          </cell>
          <cell r="F73163">
            <v>44075.480567129627</v>
          </cell>
          <cell r="G73163">
            <v>0</v>
          </cell>
        </row>
        <row r="73164">
          <cell r="A73164">
            <v>340521</v>
          </cell>
          <cell r="B73164">
            <v>10767</v>
          </cell>
          <cell r="C73164">
            <v>44236.240057870367</v>
          </cell>
          <cell r="D73164">
            <v>1897</v>
          </cell>
          <cell r="E73164">
            <v>1200</v>
          </cell>
          <cell r="F73164">
            <v>44166.034872685188</v>
          </cell>
          <cell r="G73164">
            <v>0</v>
          </cell>
        </row>
        <row r="73165">
          <cell r="A73165">
            <v>340525</v>
          </cell>
          <cell r="B73165">
            <v>10303</v>
          </cell>
          <cell r="C73165">
            <v>44236.249212962961</v>
          </cell>
          <cell r="D73165">
            <v>6631</v>
          </cell>
          <cell r="E73165">
            <v>1200</v>
          </cell>
          <cell r="F73165">
            <v>43952.977141203701</v>
          </cell>
          <cell r="G73165">
            <v>0</v>
          </cell>
        </row>
        <row r="73166">
          <cell r="A73166">
            <v>340532</v>
          </cell>
          <cell r="B73166">
            <v>9516</v>
          </cell>
          <cell r="C73166">
            <v>44236.253969907397</v>
          </cell>
          <cell r="D73166">
            <v>11922</v>
          </cell>
          <cell r="E73166">
            <v>1200</v>
          </cell>
          <cell r="F73166">
            <v>44105.534861111111</v>
          </cell>
          <cell r="G73166">
            <v>0</v>
          </cell>
        </row>
        <row r="73167">
          <cell r="A73167">
            <v>340536</v>
          </cell>
          <cell r="B73167">
            <v>10170</v>
          </cell>
          <cell r="C73167">
            <v>44236.254108796304</v>
          </cell>
          <cell r="D73167">
            <v>12504</v>
          </cell>
          <cell r="E73167">
            <v>1200</v>
          </cell>
          <cell r="F73167">
            <v>43833.397569444445</v>
          </cell>
          <cell r="G73167">
            <v>0</v>
          </cell>
        </row>
        <row r="73168">
          <cell r="A73168">
            <v>340543</v>
          </cell>
          <cell r="B73168">
            <v>1678</v>
          </cell>
          <cell r="C73168">
            <v>44236.264641203707</v>
          </cell>
          <cell r="D73168">
            <v>6470</v>
          </cell>
          <cell r="E73168">
            <v>1200</v>
          </cell>
          <cell r="F73168">
            <v>44075.470451388886</v>
          </cell>
          <cell r="G73168">
            <v>0</v>
          </cell>
        </row>
        <row r="73169">
          <cell r="A73169">
            <v>340550</v>
          </cell>
          <cell r="B73169">
            <v>12753</v>
          </cell>
          <cell r="C73169">
            <v>44236.269236111111</v>
          </cell>
          <cell r="D73169">
            <v>5952</v>
          </cell>
          <cell r="E73169">
            <v>960</v>
          </cell>
          <cell r="F73169">
            <v>44013.2809837963</v>
          </cell>
          <cell r="G73169">
            <v>0</v>
          </cell>
        </row>
        <row r="73170">
          <cell r="A73170">
            <v>340559</v>
          </cell>
          <cell r="B73170">
            <v>3859</v>
          </cell>
          <cell r="C73170">
            <v>44236.274062500001</v>
          </cell>
          <cell r="D73170">
            <v>140</v>
          </cell>
          <cell r="E73170">
            <v>1200</v>
          </cell>
          <cell r="F73170">
            <v>44228.372673611113</v>
          </cell>
          <cell r="G73170">
            <v>0</v>
          </cell>
        </row>
        <row r="73171">
          <cell r="A73171">
            <v>340561</v>
          </cell>
          <cell r="B73171">
            <v>1538</v>
          </cell>
          <cell r="C73171">
            <v>44236.275706018518</v>
          </cell>
          <cell r="D73171">
            <v>3850</v>
          </cell>
          <cell r="E73171">
            <v>960</v>
          </cell>
          <cell r="F73171">
            <v>44044.450995370367</v>
          </cell>
          <cell r="G73171">
            <v>0</v>
          </cell>
        </row>
        <row r="73172">
          <cell r="A73172">
            <v>340572</v>
          </cell>
          <cell r="B73172">
            <v>6751</v>
          </cell>
          <cell r="C73172">
            <v>44236.287430555552</v>
          </cell>
          <cell r="D73172">
            <v>12036</v>
          </cell>
          <cell r="E73172">
            <v>1200</v>
          </cell>
          <cell r="F73172">
            <v>44105.626203703701</v>
          </cell>
          <cell r="G73172">
            <v>0</v>
          </cell>
        </row>
        <row r="73173">
          <cell r="A73173">
            <v>340575</v>
          </cell>
          <cell r="B73173">
            <v>5139</v>
          </cell>
          <cell r="C73173">
            <v>44236.291319444441</v>
          </cell>
          <cell r="D73173">
            <v>11562</v>
          </cell>
          <cell r="E73173">
            <v>1200</v>
          </cell>
          <cell r="F73173">
            <v>44076.770902777775</v>
          </cell>
          <cell r="G73173">
            <v>0</v>
          </cell>
        </row>
        <row r="73174">
          <cell r="A73174">
            <v>340580</v>
          </cell>
          <cell r="B73174">
            <v>1770</v>
          </cell>
          <cell r="C73174">
            <v>44236.294641203713</v>
          </cell>
          <cell r="D73174">
            <v>10138</v>
          </cell>
          <cell r="E73174">
            <v>0</v>
          </cell>
          <cell r="F73174">
            <v>44230.843599537038</v>
          </cell>
          <cell r="G73174">
            <v>0</v>
          </cell>
        </row>
        <row r="73175">
          <cell r="A73175">
            <v>340585</v>
          </cell>
          <cell r="B73175">
            <v>7580</v>
          </cell>
          <cell r="C73175">
            <v>44236.302847222221</v>
          </cell>
          <cell r="D73175">
            <v>2628</v>
          </cell>
          <cell r="E73175">
            <v>1200</v>
          </cell>
          <cell r="F73175">
            <v>44077.032141203701</v>
          </cell>
          <cell r="G73175">
            <v>0</v>
          </cell>
        </row>
        <row r="73176">
          <cell r="A73176">
            <v>340592</v>
          </cell>
          <cell r="B73176">
            <v>10578</v>
          </cell>
          <cell r="C73176">
            <v>44236.303495370368</v>
          </cell>
          <cell r="D73176">
            <v>9597</v>
          </cell>
          <cell r="E73176">
            <v>1200</v>
          </cell>
          <cell r="F73176">
            <v>44044.821122685185</v>
          </cell>
          <cell r="G73176">
            <v>0</v>
          </cell>
        </row>
        <row r="73177">
          <cell r="A73177">
            <v>340593</v>
          </cell>
          <cell r="B73177">
            <v>4358</v>
          </cell>
          <cell r="C73177">
            <v>44236.303784722222</v>
          </cell>
          <cell r="D73177">
            <v>6025</v>
          </cell>
          <cell r="E73177">
            <v>0</v>
          </cell>
          <cell r="F73177">
            <v>44136.587361111109</v>
          </cell>
          <cell r="G73177">
            <v>0</v>
          </cell>
        </row>
        <row r="73178">
          <cell r="A73178">
            <v>340597</v>
          </cell>
          <cell r="B73178">
            <v>6503</v>
          </cell>
          <cell r="C73178">
            <v>44236.303877314807</v>
          </cell>
          <cell r="D73178">
            <v>2251</v>
          </cell>
          <cell r="E73178">
            <v>0</v>
          </cell>
          <cell r="F73178">
            <v>43923.152268518519</v>
          </cell>
          <cell r="G73178">
            <v>0</v>
          </cell>
        </row>
        <row r="73179">
          <cell r="A73179">
            <v>340601</v>
          </cell>
          <cell r="B73179">
            <v>606</v>
          </cell>
          <cell r="C73179">
            <v>44236.309444444443</v>
          </cell>
          <cell r="D73179">
            <v>4674</v>
          </cell>
          <cell r="E73179">
            <v>1200</v>
          </cell>
          <cell r="F73179">
            <v>44075.012592592589</v>
          </cell>
          <cell r="G73179">
            <v>0</v>
          </cell>
        </row>
        <row r="73180">
          <cell r="A73180">
            <v>340602</v>
          </cell>
          <cell r="B73180">
            <v>5073</v>
          </cell>
          <cell r="C73180">
            <v>44236.312071759261</v>
          </cell>
          <cell r="D73180">
            <v>2387</v>
          </cell>
          <cell r="E73180">
            <v>1200</v>
          </cell>
          <cell r="F73180">
            <v>43836.127511574072</v>
          </cell>
          <cell r="G73180">
            <v>0</v>
          </cell>
        </row>
        <row r="73181">
          <cell r="A73181">
            <v>340606</v>
          </cell>
          <cell r="B73181">
            <v>5254</v>
          </cell>
          <cell r="C73181">
            <v>44236.316712962973</v>
          </cell>
          <cell r="D73181">
            <v>11264</v>
          </cell>
          <cell r="E73181">
            <v>1200</v>
          </cell>
          <cell r="F73181">
            <v>44228.137824074074</v>
          </cell>
          <cell r="G73181">
            <v>0</v>
          </cell>
        </row>
        <row r="73182">
          <cell r="A73182">
            <v>340613</v>
          </cell>
          <cell r="B73182">
            <v>2490</v>
          </cell>
          <cell r="C73182">
            <v>44236.317418981482</v>
          </cell>
          <cell r="D73182">
            <v>232</v>
          </cell>
          <cell r="E73182">
            <v>1200</v>
          </cell>
          <cell r="F73182">
            <v>44136.205462962964</v>
          </cell>
          <cell r="G73182">
            <v>0</v>
          </cell>
        </row>
        <row r="73183">
          <cell r="A73183">
            <v>340614</v>
          </cell>
          <cell r="B73183">
            <v>6910</v>
          </cell>
          <cell r="C73183">
            <v>44236.318854166668</v>
          </cell>
          <cell r="D73183">
            <v>5701</v>
          </cell>
          <cell r="E73183">
            <v>1200</v>
          </cell>
          <cell r="F73183">
            <v>44166.401678240742</v>
          </cell>
          <cell r="G73183">
            <v>0</v>
          </cell>
        </row>
        <row r="73184">
          <cell r="A73184">
            <v>340621</v>
          </cell>
          <cell r="B73184">
            <v>2238</v>
          </cell>
          <cell r="C73184">
            <v>44236.318935185183</v>
          </cell>
          <cell r="D73184">
            <v>9467</v>
          </cell>
          <cell r="E73184">
            <v>1200</v>
          </cell>
          <cell r="F73184">
            <v>44105.524699074071</v>
          </cell>
          <cell r="G73184">
            <v>0</v>
          </cell>
        </row>
        <row r="73185">
          <cell r="A73185">
            <v>340632</v>
          </cell>
          <cell r="B73185">
            <v>2763</v>
          </cell>
          <cell r="C73185">
            <v>44236.320844907408</v>
          </cell>
          <cell r="D73185">
            <v>8036</v>
          </cell>
          <cell r="E73185">
            <v>1200</v>
          </cell>
          <cell r="F73185">
            <v>44167.584826388891</v>
          </cell>
          <cell r="G73185">
            <v>0</v>
          </cell>
        </row>
        <row r="73186">
          <cell r="A73186">
            <v>340633</v>
          </cell>
          <cell r="B73186">
            <v>9516</v>
          </cell>
          <cell r="C73186">
            <v>44236.322997685187</v>
          </cell>
          <cell r="D73186">
            <v>2025</v>
          </cell>
          <cell r="E73186">
            <v>1200</v>
          </cell>
          <cell r="F73186">
            <v>44229.316608796296</v>
          </cell>
          <cell r="G73186">
            <v>0</v>
          </cell>
        </row>
        <row r="73187">
          <cell r="A73187">
            <v>340636</v>
          </cell>
          <cell r="B73187">
            <v>4522</v>
          </cell>
          <cell r="C73187">
            <v>44236.328136574077</v>
          </cell>
          <cell r="D73187">
            <v>638</v>
          </cell>
          <cell r="E73187">
            <v>1200</v>
          </cell>
          <cell r="F73187">
            <v>44166.575787037036</v>
          </cell>
          <cell r="G73187">
            <v>0</v>
          </cell>
        </row>
        <row r="73188">
          <cell r="A73188">
            <v>340640</v>
          </cell>
          <cell r="B73188">
            <v>11033</v>
          </cell>
          <cell r="C73188">
            <v>44236.328761574077</v>
          </cell>
          <cell r="D73188">
            <v>7817</v>
          </cell>
          <cell r="E73188">
            <v>1200</v>
          </cell>
          <cell r="F73188">
            <v>44136.682789351849</v>
          </cell>
          <cell r="G73188">
            <v>0</v>
          </cell>
        </row>
        <row r="73189">
          <cell r="A73189">
            <v>340642</v>
          </cell>
          <cell r="B73189">
            <v>13531</v>
          </cell>
          <cell r="C73189">
            <v>44236.330925925933</v>
          </cell>
          <cell r="D73189">
            <v>11864</v>
          </cell>
          <cell r="E73189">
            <v>1200</v>
          </cell>
          <cell r="F73189">
            <v>44200.542662037034</v>
          </cell>
          <cell r="G73189">
            <v>0</v>
          </cell>
        </row>
        <row r="73190">
          <cell r="A73190">
            <v>340645</v>
          </cell>
          <cell r="B73190">
            <v>13118</v>
          </cell>
          <cell r="C73190">
            <v>44236.334039351852</v>
          </cell>
          <cell r="D73190">
            <v>2387</v>
          </cell>
          <cell r="E73190">
            <v>1200</v>
          </cell>
          <cell r="F73190">
            <v>43836.127511574072</v>
          </cell>
          <cell r="G73190">
            <v>0</v>
          </cell>
        </row>
        <row r="73191">
          <cell r="A73191">
            <v>340649</v>
          </cell>
          <cell r="B73191">
            <v>4522</v>
          </cell>
          <cell r="C73191">
            <v>44236.337025462963</v>
          </cell>
          <cell r="D73191">
            <v>5216</v>
          </cell>
          <cell r="E73191">
            <v>1200</v>
          </cell>
          <cell r="F73191">
            <v>44166.069513888891</v>
          </cell>
          <cell r="G73191">
            <v>0</v>
          </cell>
        </row>
        <row r="73192">
          <cell r="A73192">
            <v>340652</v>
          </cell>
          <cell r="B73192">
            <v>10530</v>
          </cell>
          <cell r="C73192">
            <v>44236.340011574073</v>
          </cell>
          <cell r="D73192">
            <v>8436</v>
          </cell>
          <cell r="E73192">
            <v>0</v>
          </cell>
          <cell r="F73192">
            <v>43862.029675925929</v>
          </cell>
          <cell r="G73192">
            <v>0</v>
          </cell>
        </row>
        <row r="73193">
          <cell r="A73193">
            <v>340658</v>
          </cell>
          <cell r="B73193">
            <v>3709</v>
          </cell>
          <cell r="C73193">
            <v>44236.34207175926</v>
          </cell>
          <cell r="D73193">
            <v>12268</v>
          </cell>
          <cell r="E73193">
            <v>1200</v>
          </cell>
          <cell r="F73193">
            <v>44229.740833333337</v>
          </cell>
          <cell r="G73193">
            <v>0</v>
          </cell>
        </row>
        <row r="73194">
          <cell r="A73194">
            <v>340665</v>
          </cell>
          <cell r="B73194">
            <v>1703</v>
          </cell>
          <cell r="C73194">
            <v>44236.343506944453</v>
          </cell>
          <cell r="D73194">
            <v>11110</v>
          </cell>
          <cell r="E73194">
            <v>1200</v>
          </cell>
          <cell r="F73194">
            <v>44197.16915509259</v>
          </cell>
          <cell r="G73194">
            <v>0</v>
          </cell>
        </row>
        <row r="73195">
          <cell r="A73195">
            <v>340669</v>
          </cell>
          <cell r="B73195">
            <v>476</v>
          </cell>
          <cell r="C73195">
            <v>44236.344976851848</v>
          </cell>
          <cell r="D73195">
            <v>11664</v>
          </cell>
          <cell r="E73195">
            <v>1200</v>
          </cell>
          <cell r="F73195">
            <v>44105.660173611112</v>
          </cell>
          <cell r="G73195">
            <v>0</v>
          </cell>
        </row>
        <row r="73196">
          <cell r="A73196">
            <v>340674</v>
          </cell>
          <cell r="B73196">
            <v>13927</v>
          </cell>
          <cell r="C73196">
            <v>44236.345243055563</v>
          </cell>
          <cell r="D73196">
            <v>4293</v>
          </cell>
          <cell r="E73196">
            <v>1200</v>
          </cell>
          <cell r="F73196">
            <v>44136.118472222224</v>
          </cell>
          <cell r="G73196">
            <v>0</v>
          </cell>
        </row>
        <row r="73197">
          <cell r="A73197">
            <v>340681</v>
          </cell>
          <cell r="B73197">
            <v>5773</v>
          </cell>
          <cell r="C73197">
            <v>44236.346747685187</v>
          </cell>
          <cell r="D73197">
            <v>2688</v>
          </cell>
          <cell r="E73197">
            <v>1200</v>
          </cell>
          <cell r="F73197">
            <v>44015.97284722222</v>
          </cell>
          <cell r="G73197">
            <v>0</v>
          </cell>
        </row>
        <row r="73198">
          <cell r="A73198">
            <v>340683</v>
          </cell>
          <cell r="B73198">
            <v>3270</v>
          </cell>
          <cell r="C73198">
            <v>44236.346932870372</v>
          </cell>
          <cell r="D73198">
            <v>4725</v>
          </cell>
          <cell r="E73198">
            <v>1200</v>
          </cell>
          <cell r="F73198">
            <v>44229.47729166667</v>
          </cell>
          <cell r="G73198">
            <v>0</v>
          </cell>
        </row>
        <row r="73199">
          <cell r="A73199">
            <v>340685</v>
          </cell>
          <cell r="B73199">
            <v>10212</v>
          </cell>
          <cell r="C73199">
            <v>44236.34747685185</v>
          </cell>
          <cell r="D73199">
            <v>10968</v>
          </cell>
          <cell r="E73199">
            <v>960</v>
          </cell>
          <cell r="F73199">
            <v>44044.127384259256</v>
          </cell>
          <cell r="G73199">
            <v>0</v>
          </cell>
        </row>
        <row r="73200">
          <cell r="A73200">
            <v>340688</v>
          </cell>
          <cell r="B73200">
            <v>13886</v>
          </cell>
          <cell r="C73200">
            <v>44236.350162037037</v>
          </cell>
          <cell r="D73200">
            <v>6806</v>
          </cell>
          <cell r="E73200">
            <v>1200</v>
          </cell>
          <cell r="F73200">
            <v>44229.847256944442</v>
          </cell>
          <cell r="G73200">
            <v>0</v>
          </cell>
        </row>
        <row r="73201">
          <cell r="A73201">
            <v>340692</v>
          </cell>
          <cell r="B73201">
            <v>5894</v>
          </cell>
          <cell r="C73201">
            <v>44236.354120370372</v>
          </cell>
          <cell r="D73201">
            <v>10807</v>
          </cell>
          <cell r="E73201">
            <v>1200</v>
          </cell>
          <cell r="F73201">
            <v>43953.841516203705</v>
          </cell>
          <cell r="G73201">
            <v>0</v>
          </cell>
        </row>
        <row r="73202">
          <cell r="A73202">
            <v>340695</v>
          </cell>
          <cell r="B73202">
            <v>12038</v>
          </cell>
          <cell r="C73202">
            <v>44236.359479166669</v>
          </cell>
          <cell r="D73202">
            <v>9193</v>
          </cell>
          <cell r="E73202">
            <v>1200</v>
          </cell>
          <cell r="F73202">
            <v>43922.429456018515</v>
          </cell>
          <cell r="G73202">
            <v>0</v>
          </cell>
        </row>
        <row r="73203">
          <cell r="A73203">
            <v>340702</v>
          </cell>
          <cell r="B73203">
            <v>1521</v>
          </cell>
          <cell r="C73203">
            <v>44236.361631944441</v>
          </cell>
          <cell r="D73203">
            <v>9309</v>
          </cell>
          <cell r="E73203">
            <v>1200</v>
          </cell>
          <cell r="F73203">
            <v>43862.647430555553</v>
          </cell>
          <cell r="G73203">
            <v>0</v>
          </cell>
        </row>
        <row r="73204">
          <cell r="A73204">
            <v>340707</v>
          </cell>
          <cell r="B73204">
            <v>2884</v>
          </cell>
          <cell r="C73204">
            <v>44236.364722222221</v>
          </cell>
          <cell r="D73204">
            <v>11214</v>
          </cell>
          <cell r="E73204">
            <v>1200</v>
          </cell>
          <cell r="F73204">
            <v>44136.094247685185</v>
          </cell>
          <cell r="G73204">
            <v>0</v>
          </cell>
        </row>
        <row r="73205">
          <cell r="A73205">
            <v>340710</v>
          </cell>
          <cell r="B73205">
            <v>10669</v>
          </cell>
          <cell r="C73205">
            <v>44236.364976851852</v>
          </cell>
          <cell r="D73205">
            <v>4120</v>
          </cell>
          <cell r="E73205">
            <v>1200</v>
          </cell>
          <cell r="F73205">
            <v>43952.016840277778</v>
          </cell>
          <cell r="G73205">
            <v>0</v>
          </cell>
        </row>
        <row r="73206">
          <cell r="A73206">
            <v>340712</v>
          </cell>
          <cell r="B73206">
            <v>5550</v>
          </cell>
          <cell r="C73206">
            <v>44236.366550925923</v>
          </cell>
          <cell r="D73206">
            <v>13853</v>
          </cell>
          <cell r="E73206">
            <v>1200</v>
          </cell>
          <cell r="F73206">
            <v>44075.264965277776</v>
          </cell>
          <cell r="G73206">
            <v>0</v>
          </cell>
        </row>
        <row r="73207">
          <cell r="A73207">
            <v>340722</v>
          </cell>
          <cell r="B73207">
            <v>12097</v>
          </cell>
          <cell r="C73207">
            <v>44236.370868055557</v>
          </cell>
          <cell r="D73207">
            <v>11285</v>
          </cell>
          <cell r="E73207">
            <v>1200</v>
          </cell>
          <cell r="F73207">
            <v>43833.440925925926</v>
          </cell>
          <cell r="G73207">
            <v>0</v>
          </cell>
        </row>
        <row r="73208">
          <cell r="A73208">
            <v>340725</v>
          </cell>
          <cell r="B73208">
            <v>5254</v>
          </cell>
          <cell r="C73208">
            <v>44236.372743055559</v>
          </cell>
          <cell r="D73208">
            <v>10304</v>
          </cell>
          <cell r="E73208">
            <v>1200</v>
          </cell>
          <cell r="F73208">
            <v>43891.918229166666</v>
          </cell>
          <cell r="G73208">
            <v>0</v>
          </cell>
        </row>
        <row r="73209">
          <cell r="A73209">
            <v>340732</v>
          </cell>
          <cell r="B73209">
            <v>12705</v>
          </cell>
          <cell r="C73209">
            <v>44236.373472222222</v>
          </cell>
          <cell r="D73209">
            <v>1834</v>
          </cell>
          <cell r="E73209">
            <v>1200</v>
          </cell>
          <cell r="F73209">
            <v>44045.603078703702</v>
          </cell>
          <cell r="G73209">
            <v>0</v>
          </cell>
        </row>
        <row r="73210">
          <cell r="A73210">
            <v>340738</v>
          </cell>
          <cell r="B73210">
            <v>2055</v>
          </cell>
          <cell r="C73210">
            <v>44236.375335648147</v>
          </cell>
          <cell r="D73210">
            <v>10755</v>
          </cell>
          <cell r="E73210">
            <v>1200</v>
          </cell>
          <cell r="F73210">
            <v>44075.211076388892</v>
          </cell>
          <cell r="G73210">
            <v>0</v>
          </cell>
        </row>
        <row r="73211">
          <cell r="A73211">
            <v>340742</v>
          </cell>
          <cell r="B73211">
            <v>10356</v>
          </cell>
          <cell r="C73211">
            <v>44236.383252314823</v>
          </cell>
          <cell r="D73211">
            <v>2338</v>
          </cell>
          <cell r="E73211">
            <v>1200</v>
          </cell>
          <cell r="F73211">
            <v>43952.015902777777</v>
          </cell>
          <cell r="G73211">
            <v>0</v>
          </cell>
        </row>
        <row r="73212">
          <cell r="A73212">
            <v>340746</v>
          </cell>
          <cell r="B73212">
            <v>7662</v>
          </cell>
          <cell r="C73212">
            <v>44236.383831018517</v>
          </cell>
          <cell r="D73212">
            <v>5166</v>
          </cell>
          <cell r="E73212">
            <v>1200</v>
          </cell>
          <cell r="F73212">
            <v>44197.428252314814</v>
          </cell>
          <cell r="G73212">
            <v>0</v>
          </cell>
        </row>
        <row r="73213">
          <cell r="A73213">
            <v>340748</v>
          </cell>
          <cell r="B73213">
            <v>13130</v>
          </cell>
          <cell r="C73213">
            <v>44236.384201388893</v>
          </cell>
          <cell r="D73213">
            <v>2251</v>
          </cell>
          <cell r="E73213">
            <v>1200</v>
          </cell>
          <cell r="F73213">
            <v>43923.152268518519</v>
          </cell>
          <cell r="G73213">
            <v>0</v>
          </cell>
        </row>
        <row r="73214">
          <cell r="A73214">
            <v>340754</v>
          </cell>
          <cell r="B73214">
            <v>1046</v>
          </cell>
          <cell r="C73214">
            <v>44236.385000000002</v>
          </cell>
          <cell r="D73214">
            <v>10630</v>
          </cell>
          <cell r="E73214">
            <v>1200</v>
          </cell>
          <cell r="F73214">
            <v>44136.003217592595</v>
          </cell>
          <cell r="G73214">
            <v>0</v>
          </cell>
        </row>
        <row r="73215">
          <cell r="A73215">
            <v>340760</v>
          </cell>
          <cell r="B73215">
            <v>960</v>
          </cell>
          <cell r="C73215">
            <v>44236.385798611111</v>
          </cell>
          <cell r="D73215">
            <v>2360</v>
          </cell>
          <cell r="E73215">
            <v>1200</v>
          </cell>
          <cell r="F73215">
            <v>44136.161643518521</v>
          </cell>
          <cell r="G73215">
            <v>0</v>
          </cell>
        </row>
        <row r="73216">
          <cell r="A73216">
            <v>340763</v>
          </cell>
          <cell r="B73216">
            <v>13958</v>
          </cell>
          <cell r="C73216">
            <v>44236.387175925927</v>
          </cell>
          <cell r="D73216">
            <v>10869</v>
          </cell>
          <cell r="E73216">
            <v>1200</v>
          </cell>
          <cell r="F73216">
            <v>44105.638993055552</v>
          </cell>
          <cell r="G73216">
            <v>0</v>
          </cell>
        </row>
        <row r="73217">
          <cell r="A73217">
            <v>340764</v>
          </cell>
          <cell r="B73217">
            <v>7965</v>
          </cell>
          <cell r="C73217">
            <v>44236.392083333332</v>
          </cell>
          <cell r="D73217">
            <v>9467</v>
          </cell>
          <cell r="E73217">
            <v>960</v>
          </cell>
          <cell r="F73217">
            <v>44105.524699074071</v>
          </cell>
          <cell r="G73217">
            <v>0</v>
          </cell>
        </row>
        <row r="73218">
          <cell r="A73218">
            <v>340769</v>
          </cell>
          <cell r="B73218">
            <v>2043</v>
          </cell>
          <cell r="C73218">
            <v>44236.39471064815</v>
          </cell>
          <cell r="D73218">
            <v>10111</v>
          </cell>
          <cell r="E73218">
            <v>1200</v>
          </cell>
          <cell r="F73218">
            <v>43891.165625000001</v>
          </cell>
          <cell r="G73218">
            <v>0</v>
          </cell>
        </row>
        <row r="73219">
          <cell r="A73219">
            <v>340771</v>
          </cell>
          <cell r="B73219">
            <v>11913</v>
          </cell>
          <cell r="C73219">
            <v>44236.395462962973</v>
          </cell>
          <cell r="D73219">
            <v>2343</v>
          </cell>
          <cell r="E73219">
            <v>960</v>
          </cell>
          <cell r="F73219">
            <v>43952.033032407409</v>
          </cell>
          <cell r="G73219">
            <v>0</v>
          </cell>
        </row>
        <row r="73220">
          <cell r="A73220">
            <v>340778</v>
          </cell>
          <cell r="B73220">
            <v>5345</v>
          </cell>
          <cell r="C73220">
            <v>44236.400277777779</v>
          </cell>
          <cell r="D73220">
            <v>1670</v>
          </cell>
          <cell r="E73220">
            <v>1200</v>
          </cell>
          <cell r="F73220">
            <v>43952.049432870372</v>
          </cell>
          <cell r="G73220">
            <v>0</v>
          </cell>
        </row>
        <row r="73221">
          <cell r="A73221">
            <v>340785</v>
          </cell>
          <cell r="B73221">
            <v>9720</v>
          </cell>
          <cell r="C73221">
            <v>44236.401331018518</v>
          </cell>
          <cell r="D73221">
            <v>12950</v>
          </cell>
          <cell r="E73221">
            <v>1200</v>
          </cell>
          <cell r="F73221">
            <v>44166.169814814813</v>
          </cell>
          <cell r="G73221">
            <v>0</v>
          </cell>
        </row>
        <row r="73222">
          <cell r="A73222">
            <v>340786</v>
          </cell>
          <cell r="B73222">
            <v>13643</v>
          </cell>
          <cell r="C73222">
            <v>44236.40216435185</v>
          </cell>
          <cell r="D73222">
            <v>10755</v>
          </cell>
          <cell r="E73222">
            <v>1200</v>
          </cell>
          <cell r="F73222">
            <v>44075.211076388892</v>
          </cell>
          <cell r="G73222">
            <v>0</v>
          </cell>
        </row>
        <row r="73223">
          <cell r="A73223">
            <v>340792</v>
          </cell>
          <cell r="B73223">
            <v>9047</v>
          </cell>
          <cell r="C73223">
            <v>44236.404340277782</v>
          </cell>
          <cell r="D73223">
            <v>13930</v>
          </cell>
          <cell r="E73223">
            <v>1200</v>
          </cell>
          <cell r="F73223">
            <v>44228.165717592594</v>
          </cell>
          <cell r="G73223">
            <v>0</v>
          </cell>
        </row>
        <row r="73224">
          <cell r="A73224">
            <v>340798</v>
          </cell>
          <cell r="B73224">
            <v>4428</v>
          </cell>
          <cell r="C73224">
            <v>44236.406446759262</v>
          </cell>
          <cell r="D73224">
            <v>8064</v>
          </cell>
          <cell r="E73224">
            <v>1200</v>
          </cell>
          <cell r="F73224">
            <v>43832.876203703701</v>
          </cell>
          <cell r="G73224">
            <v>0</v>
          </cell>
        </row>
        <row r="73225">
          <cell r="A73225">
            <v>340800</v>
          </cell>
          <cell r="B73225">
            <v>11617</v>
          </cell>
          <cell r="C73225">
            <v>44236.406805555547</v>
          </cell>
          <cell r="D73225">
            <v>4293</v>
          </cell>
          <cell r="E73225">
            <v>1200</v>
          </cell>
          <cell r="F73225">
            <v>44136.118472222224</v>
          </cell>
          <cell r="G73225">
            <v>0</v>
          </cell>
        </row>
        <row r="73226">
          <cell r="A73226">
            <v>340806</v>
          </cell>
          <cell r="B73226">
            <v>4313</v>
          </cell>
          <cell r="C73226">
            <v>44236.407442129632</v>
          </cell>
          <cell r="D73226">
            <v>10526</v>
          </cell>
          <cell r="E73226">
            <v>1200</v>
          </cell>
          <cell r="F73226">
            <v>43922.45652777778</v>
          </cell>
          <cell r="G73226">
            <v>0</v>
          </cell>
        </row>
        <row r="73227">
          <cell r="A73227">
            <v>340813</v>
          </cell>
          <cell r="B73227">
            <v>5600</v>
          </cell>
          <cell r="C73227">
            <v>44236.410729166673</v>
          </cell>
          <cell r="D73227">
            <v>11749</v>
          </cell>
          <cell r="E73227">
            <v>1200</v>
          </cell>
          <cell r="F73227">
            <v>44166.349050925928</v>
          </cell>
          <cell r="G73227">
            <v>0</v>
          </cell>
        </row>
        <row r="73228">
          <cell r="A73228">
            <v>340814</v>
          </cell>
          <cell r="B73228">
            <v>13330</v>
          </cell>
          <cell r="C73228">
            <v>44236.41443287037</v>
          </cell>
          <cell r="D73228">
            <v>2338</v>
          </cell>
          <cell r="E73228">
            <v>0</v>
          </cell>
          <cell r="F73228">
            <v>43952.015902777777</v>
          </cell>
          <cell r="G73228">
            <v>0</v>
          </cell>
        </row>
        <row r="73229">
          <cell r="A73229">
            <v>340821</v>
          </cell>
          <cell r="B73229">
            <v>251</v>
          </cell>
          <cell r="C73229">
            <v>44236.414525462962</v>
          </cell>
          <cell r="D73229">
            <v>1194</v>
          </cell>
          <cell r="E73229">
            <v>1200</v>
          </cell>
          <cell r="F73229">
            <v>44136.667731481481</v>
          </cell>
          <cell r="G73229">
            <v>0</v>
          </cell>
        </row>
        <row r="73230">
          <cell r="A73230">
            <v>340828</v>
          </cell>
          <cell r="B73230">
            <v>710</v>
          </cell>
          <cell r="C73230">
            <v>44236.415856481479</v>
          </cell>
          <cell r="D73230">
            <v>5994</v>
          </cell>
          <cell r="E73230">
            <v>1200</v>
          </cell>
          <cell r="F73230">
            <v>43833.741469907407</v>
          </cell>
          <cell r="G73230">
            <v>0</v>
          </cell>
        </row>
        <row r="73231">
          <cell r="A73231">
            <v>340831</v>
          </cell>
          <cell r="B73231">
            <v>12095</v>
          </cell>
          <cell r="C73231">
            <v>44236.41915509259</v>
          </cell>
          <cell r="D73231">
            <v>182</v>
          </cell>
          <cell r="E73231">
            <v>1200</v>
          </cell>
          <cell r="F73231">
            <v>44137.592476851853</v>
          </cell>
          <cell r="G73231">
            <v>0</v>
          </cell>
        </row>
        <row r="73232">
          <cell r="A73232">
            <v>340832</v>
          </cell>
          <cell r="B73232">
            <v>8069</v>
          </cell>
          <cell r="C73232">
            <v>44236.420474537037</v>
          </cell>
          <cell r="D73232">
            <v>5216</v>
          </cell>
          <cell r="E73232">
            <v>1200</v>
          </cell>
          <cell r="F73232">
            <v>44166.069513888891</v>
          </cell>
          <cell r="G73232">
            <v>0</v>
          </cell>
        </row>
        <row r="73233">
          <cell r="A73233">
            <v>340836</v>
          </cell>
          <cell r="B73233">
            <v>12334</v>
          </cell>
          <cell r="C73233">
            <v>44236.429988425924</v>
          </cell>
          <cell r="D73233">
            <v>5849</v>
          </cell>
          <cell r="E73233">
            <v>1200</v>
          </cell>
          <cell r="F73233">
            <v>44013.745717592596</v>
          </cell>
          <cell r="G73233">
            <v>0</v>
          </cell>
        </row>
        <row r="73234">
          <cell r="A73234">
            <v>340848</v>
          </cell>
          <cell r="B73234">
            <v>5962</v>
          </cell>
          <cell r="C73234">
            <v>44236.438460648147</v>
          </cell>
          <cell r="D73234">
            <v>3528</v>
          </cell>
          <cell r="E73234">
            <v>960</v>
          </cell>
          <cell r="F73234">
            <v>43832.253541666665</v>
          </cell>
          <cell r="G73234">
            <v>0</v>
          </cell>
        </row>
        <row r="73235">
          <cell r="A73235">
            <v>340854</v>
          </cell>
          <cell r="B73235">
            <v>8893</v>
          </cell>
          <cell r="C73235">
            <v>44236.439571759263</v>
          </cell>
          <cell r="D73235">
            <v>3286</v>
          </cell>
          <cell r="E73235">
            <v>1200</v>
          </cell>
          <cell r="F73235">
            <v>44197.721782407411</v>
          </cell>
          <cell r="G73235">
            <v>0</v>
          </cell>
        </row>
        <row r="73236">
          <cell r="A73236">
            <v>340861</v>
          </cell>
          <cell r="B73236">
            <v>6988</v>
          </cell>
          <cell r="C73236">
            <v>44236.440636574072</v>
          </cell>
          <cell r="D73236">
            <v>2807</v>
          </cell>
          <cell r="E73236">
            <v>1200</v>
          </cell>
          <cell r="F73236">
            <v>44044.635451388887</v>
          </cell>
          <cell r="G73236">
            <v>0</v>
          </cell>
        </row>
        <row r="73237">
          <cell r="A73237">
            <v>340863</v>
          </cell>
          <cell r="B73237">
            <v>7374</v>
          </cell>
          <cell r="C73237">
            <v>44236.443055555559</v>
          </cell>
          <cell r="D73237">
            <v>1670</v>
          </cell>
          <cell r="E73237">
            <v>0</v>
          </cell>
          <cell r="F73237">
            <v>43952.049432870372</v>
          </cell>
          <cell r="G73237">
            <v>0</v>
          </cell>
        </row>
        <row r="73238">
          <cell r="A73238">
            <v>340870</v>
          </cell>
          <cell r="B73238">
            <v>13562</v>
          </cell>
          <cell r="C73238">
            <v>44236.443124999998</v>
          </cell>
          <cell r="D73238">
            <v>5893</v>
          </cell>
          <cell r="E73238">
            <v>1200</v>
          </cell>
          <cell r="F73238">
            <v>44075.811689814815</v>
          </cell>
          <cell r="G73238">
            <v>0</v>
          </cell>
        </row>
        <row r="73239">
          <cell r="A73239">
            <v>340871</v>
          </cell>
          <cell r="B73239">
            <v>574</v>
          </cell>
          <cell r="C73239">
            <v>44236.444606481477</v>
          </cell>
          <cell r="D73239">
            <v>1834</v>
          </cell>
          <cell r="E73239">
            <v>1200</v>
          </cell>
          <cell r="F73239">
            <v>44045.603078703702</v>
          </cell>
          <cell r="G73239">
            <v>0</v>
          </cell>
        </row>
        <row r="73240">
          <cell r="A73240">
            <v>340874</v>
          </cell>
          <cell r="B73240">
            <v>8291</v>
          </cell>
          <cell r="C73240">
            <v>44236.454143518517</v>
          </cell>
          <cell r="D73240">
            <v>5994</v>
          </cell>
          <cell r="E73240">
            <v>1200</v>
          </cell>
          <cell r="F73240">
            <v>43833.741469907407</v>
          </cell>
          <cell r="G73240">
            <v>0</v>
          </cell>
        </row>
        <row r="73241">
          <cell r="A73241">
            <v>340881</v>
          </cell>
          <cell r="B73241">
            <v>2259</v>
          </cell>
          <cell r="C73241">
            <v>44236.457048611112</v>
          </cell>
          <cell r="D73241">
            <v>2428</v>
          </cell>
          <cell r="E73241">
            <v>1200</v>
          </cell>
          <cell r="F73241">
            <v>44137.493807870371</v>
          </cell>
          <cell r="G73241">
            <v>0</v>
          </cell>
        </row>
        <row r="73242">
          <cell r="A73242">
            <v>340887</v>
          </cell>
          <cell r="B73242">
            <v>13582</v>
          </cell>
          <cell r="C73242">
            <v>44236.458136574067</v>
          </cell>
          <cell r="D73242">
            <v>2387</v>
          </cell>
          <cell r="E73242">
            <v>0</v>
          </cell>
          <cell r="F73242">
            <v>43836.127511574072</v>
          </cell>
          <cell r="G73242">
            <v>0</v>
          </cell>
        </row>
        <row r="73243">
          <cell r="A73243">
            <v>340889</v>
          </cell>
          <cell r="B73243">
            <v>11394</v>
          </cell>
          <cell r="C73243">
            <v>44236.4606712963</v>
          </cell>
          <cell r="D73243">
            <v>12878</v>
          </cell>
          <cell r="E73243">
            <v>1200</v>
          </cell>
          <cell r="F73243">
            <v>44198.527418981481</v>
          </cell>
          <cell r="G73243">
            <v>0</v>
          </cell>
        </row>
        <row r="73244">
          <cell r="A73244">
            <v>340891</v>
          </cell>
          <cell r="B73244">
            <v>9059</v>
          </cell>
          <cell r="C73244">
            <v>44236.462141203701</v>
          </cell>
          <cell r="D73244">
            <v>11437</v>
          </cell>
          <cell r="E73244">
            <v>1200</v>
          </cell>
          <cell r="F73244">
            <v>43923.125856481478</v>
          </cell>
          <cell r="G73244">
            <v>0</v>
          </cell>
        </row>
        <row r="73245">
          <cell r="A73245">
            <v>340893</v>
          </cell>
          <cell r="B73245">
            <v>9243</v>
          </cell>
          <cell r="C73245">
            <v>44236.465405092589</v>
          </cell>
          <cell r="D73245">
            <v>1670</v>
          </cell>
          <cell r="E73245">
            <v>1200</v>
          </cell>
          <cell r="F73245">
            <v>43952.049432870372</v>
          </cell>
          <cell r="G73245">
            <v>0</v>
          </cell>
        </row>
        <row r="73246">
          <cell r="A73246">
            <v>340895</v>
          </cell>
          <cell r="B73246">
            <v>8045</v>
          </cell>
          <cell r="C73246">
            <v>44236.471134259264</v>
          </cell>
          <cell r="D73246">
            <v>12030</v>
          </cell>
          <cell r="E73246">
            <v>1200</v>
          </cell>
          <cell r="F73246">
            <v>43832.412627314814</v>
          </cell>
          <cell r="G73246">
            <v>0</v>
          </cell>
        </row>
        <row r="73247">
          <cell r="A73247">
            <v>340902</v>
          </cell>
          <cell r="B73247">
            <v>606</v>
          </cell>
          <cell r="C73247">
            <v>44236.471319444441</v>
          </cell>
          <cell r="D73247">
            <v>13731</v>
          </cell>
          <cell r="E73247">
            <v>1200</v>
          </cell>
          <cell r="F73247">
            <v>44168.802858796298</v>
          </cell>
          <cell r="G73247">
            <v>0</v>
          </cell>
        </row>
        <row r="73248">
          <cell r="A73248">
            <v>340906</v>
          </cell>
          <cell r="B73248">
            <v>7372</v>
          </cell>
          <cell r="C73248">
            <v>44236.472268518519</v>
          </cell>
          <cell r="D73248">
            <v>4946</v>
          </cell>
          <cell r="E73248">
            <v>960</v>
          </cell>
          <cell r="F73248">
            <v>44013.952685185184</v>
          </cell>
          <cell r="G73248">
            <v>0</v>
          </cell>
        </row>
        <row r="73249">
          <cell r="A73249">
            <v>340913</v>
          </cell>
          <cell r="B73249">
            <v>4824</v>
          </cell>
          <cell r="C73249">
            <v>44236.474432870367</v>
          </cell>
          <cell r="D73249">
            <v>11696</v>
          </cell>
          <cell r="E73249">
            <v>1200</v>
          </cell>
          <cell r="F73249">
            <v>44136.688506944447</v>
          </cell>
          <cell r="G73249">
            <v>0</v>
          </cell>
        </row>
        <row r="73250">
          <cell r="A73250">
            <v>340917</v>
          </cell>
          <cell r="B73250">
            <v>11447</v>
          </cell>
          <cell r="C73250">
            <v>44236.477743055562</v>
          </cell>
          <cell r="D73250">
            <v>10080</v>
          </cell>
          <cell r="E73250">
            <v>1200</v>
          </cell>
          <cell r="F73250">
            <v>44044.264340277776</v>
          </cell>
          <cell r="G73250">
            <v>0</v>
          </cell>
        </row>
        <row r="73251">
          <cell r="A73251">
            <v>340921</v>
          </cell>
          <cell r="B73251">
            <v>1744</v>
          </cell>
          <cell r="C73251">
            <v>44236.47861111111</v>
          </cell>
          <cell r="D73251">
            <v>704</v>
          </cell>
          <cell r="E73251">
            <v>1200</v>
          </cell>
          <cell r="F73251">
            <v>44075.203321759262</v>
          </cell>
          <cell r="G73251">
            <v>0</v>
          </cell>
        </row>
        <row r="73252">
          <cell r="A73252">
            <v>340926</v>
          </cell>
          <cell r="B73252">
            <v>9047</v>
          </cell>
          <cell r="C73252">
            <v>44236.481631944444</v>
          </cell>
          <cell r="D73252">
            <v>9309</v>
          </cell>
          <cell r="E73252">
            <v>1200</v>
          </cell>
          <cell r="F73252">
            <v>43862.647430555553</v>
          </cell>
          <cell r="G73252">
            <v>0</v>
          </cell>
        </row>
        <row r="73253">
          <cell r="A73253">
            <v>340930</v>
          </cell>
          <cell r="B73253">
            <v>12178</v>
          </cell>
          <cell r="C73253">
            <v>44236.491712962961</v>
          </cell>
          <cell r="D73253">
            <v>2731</v>
          </cell>
          <cell r="E73253">
            <v>1200</v>
          </cell>
          <cell r="F73253">
            <v>44198.486990740741</v>
          </cell>
          <cell r="G73253">
            <v>0</v>
          </cell>
        </row>
        <row r="73254">
          <cell r="A73254">
            <v>340931</v>
          </cell>
          <cell r="B73254">
            <v>11726</v>
          </cell>
          <cell r="C73254">
            <v>44236.494629629633</v>
          </cell>
          <cell r="D73254">
            <v>13853</v>
          </cell>
          <cell r="E73254">
            <v>1200</v>
          </cell>
          <cell r="F73254">
            <v>44075.264965277776</v>
          </cell>
          <cell r="G73254">
            <v>0</v>
          </cell>
        </row>
        <row r="73255">
          <cell r="A73255">
            <v>340937</v>
          </cell>
          <cell r="B73255">
            <v>8758</v>
          </cell>
          <cell r="C73255">
            <v>44236.495462962957</v>
          </cell>
          <cell r="D73255">
            <v>2271</v>
          </cell>
          <cell r="E73255">
            <v>1200</v>
          </cell>
          <cell r="F73255">
            <v>43922.063993055555</v>
          </cell>
          <cell r="G73255">
            <v>0</v>
          </cell>
        </row>
        <row r="73256">
          <cell r="A73256">
            <v>340940</v>
          </cell>
          <cell r="B73256">
            <v>13822</v>
          </cell>
          <cell r="C73256">
            <v>44236.501527777778</v>
          </cell>
          <cell r="D73256">
            <v>4293</v>
          </cell>
          <cell r="E73256">
            <v>1200</v>
          </cell>
          <cell r="F73256">
            <v>44136.118472222224</v>
          </cell>
          <cell r="G73256">
            <v>0</v>
          </cell>
        </row>
        <row r="73257">
          <cell r="A73257">
            <v>340944</v>
          </cell>
          <cell r="B73257">
            <v>7361</v>
          </cell>
          <cell r="C73257">
            <v>44236.504918981482</v>
          </cell>
          <cell r="D73257">
            <v>7697</v>
          </cell>
          <cell r="E73257">
            <v>1200</v>
          </cell>
          <cell r="F73257">
            <v>44137.145752314813</v>
          </cell>
          <cell r="G73257">
            <v>0</v>
          </cell>
        </row>
        <row r="73258">
          <cell r="A73258">
            <v>340946</v>
          </cell>
          <cell r="B73258">
            <v>9787</v>
          </cell>
          <cell r="C73258">
            <v>44236.505868055552</v>
          </cell>
          <cell r="D73258">
            <v>12156</v>
          </cell>
          <cell r="E73258">
            <v>1200</v>
          </cell>
          <cell r="F73258">
            <v>43922.017361111109</v>
          </cell>
          <cell r="G73258">
            <v>0</v>
          </cell>
        </row>
        <row r="73259">
          <cell r="A73259">
            <v>340947</v>
          </cell>
          <cell r="B73259">
            <v>12521</v>
          </cell>
          <cell r="C73259">
            <v>44236.506319444437</v>
          </cell>
          <cell r="D73259">
            <v>2491</v>
          </cell>
          <cell r="E73259">
            <v>1200</v>
          </cell>
          <cell r="F73259">
            <v>44136.620497685188</v>
          </cell>
          <cell r="G73259">
            <v>0</v>
          </cell>
        </row>
        <row r="73260">
          <cell r="A73260">
            <v>340953</v>
          </cell>
          <cell r="B73260">
            <v>13089</v>
          </cell>
          <cell r="C73260">
            <v>44236.508946759262</v>
          </cell>
          <cell r="D73260">
            <v>7878</v>
          </cell>
          <cell r="E73260">
            <v>1200</v>
          </cell>
          <cell r="F73260">
            <v>43891.070462962962</v>
          </cell>
          <cell r="G73260">
            <v>0</v>
          </cell>
        </row>
        <row r="73261">
          <cell r="A73261">
            <v>340958</v>
          </cell>
          <cell r="B73261">
            <v>11028</v>
          </cell>
          <cell r="C73261">
            <v>44236.510787037027</v>
          </cell>
          <cell r="D73261">
            <v>4730</v>
          </cell>
          <cell r="E73261">
            <v>1200</v>
          </cell>
          <cell r="F73261">
            <v>44228.863761574074</v>
          </cell>
          <cell r="G73261">
            <v>0</v>
          </cell>
        </row>
        <row r="73262">
          <cell r="A73262">
            <v>340962</v>
          </cell>
          <cell r="B73262">
            <v>9954</v>
          </cell>
          <cell r="C73262">
            <v>44236.512233796297</v>
          </cell>
          <cell r="D73262">
            <v>4725</v>
          </cell>
          <cell r="E73262">
            <v>1200</v>
          </cell>
          <cell r="F73262">
            <v>44229.47729166667</v>
          </cell>
          <cell r="G73262">
            <v>0</v>
          </cell>
        </row>
        <row r="73263">
          <cell r="A73263">
            <v>340968</v>
          </cell>
          <cell r="B73263">
            <v>9191</v>
          </cell>
          <cell r="C73263">
            <v>44236.512569444443</v>
          </cell>
          <cell r="D73263">
            <v>12950</v>
          </cell>
          <cell r="E73263">
            <v>1200</v>
          </cell>
          <cell r="F73263">
            <v>44166.169814814813</v>
          </cell>
          <cell r="G73263">
            <v>0</v>
          </cell>
        </row>
        <row r="73264">
          <cell r="A73264">
            <v>340974</v>
          </cell>
          <cell r="B73264">
            <v>4469</v>
          </cell>
          <cell r="C73264">
            <v>44236.515428240738</v>
          </cell>
          <cell r="D73264">
            <v>12462</v>
          </cell>
          <cell r="E73264">
            <v>0</v>
          </cell>
          <cell r="F73264">
            <v>44075.365104166667</v>
          </cell>
          <cell r="G73264">
            <v>0</v>
          </cell>
        </row>
        <row r="73265">
          <cell r="A73265">
            <v>340976</v>
          </cell>
          <cell r="B73265">
            <v>7609</v>
          </cell>
          <cell r="C73265">
            <v>44236.516168981478</v>
          </cell>
          <cell r="D73265">
            <v>2387</v>
          </cell>
          <cell r="E73265">
            <v>1200</v>
          </cell>
          <cell r="F73265">
            <v>43836.127511574072</v>
          </cell>
          <cell r="G73265">
            <v>0</v>
          </cell>
        </row>
        <row r="73266">
          <cell r="A73266">
            <v>340983</v>
          </cell>
          <cell r="B73266">
            <v>3826</v>
          </cell>
          <cell r="C73266">
            <v>44236.516585648147</v>
          </cell>
          <cell r="D73266">
            <v>5204</v>
          </cell>
          <cell r="E73266">
            <v>960</v>
          </cell>
          <cell r="F73266">
            <v>43922.600034722222</v>
          </cell>
          <cell r="G73266">
            <v>0</v>
          </cell>
        </row>
        <row r="73267">
          <cell r="A73267">
            <v>340989</v>
          </cell>
          <cell r="B73267">
            <v>1927</v>
          </cell>
          <cell r="C73267">
            <v>44236.517754629633</v>
          </cell>
          <cell r="D73267">
            <v>8036</v>
          </cell>
          <cell r="E73267">
            <v>1200</v>
          </cell>
          <cell r="F73267">
            <v>44167.584826388891</v>
          </cell>
          <cell r="G73267">
            <v>0</v>
          </cell>
        </row>
        <row r="73268">
          <cell r="A73268">
            <v>340992</v>
          </cell>
          <cell r="B73268">
            <v>5421</v>
          </cell>
          <cell r="C73268">
            <v>44236.524699074071</v>
          </cell>
          <cell r="D73268">
            <v>11562</v>
          </cell>
          <cell r="E73268">
            <v>1200</v>
          </cell>
          <cell r="F73268">
            <v>44076.770902777775</v>
          </cell>
          <cell r="G73268">
            <v>0</v>
          </cell>
        </row>
        <row r="73269">
          <cell r="A73269">
            <v>340996</v>
          </cell>
          <cell r="B73269">
            <v>4901</v>
          </cell>
          <cell r="C73269">
            <v>44236.524722222217</v>
          </cell>
          <cell r="D73269">
            <v>5204</v>
          </cell>
          <cell r="E73269">
            <v>1200</v>
          </cell>
          <cell r="F73269">
            <v>43922.600034722222</v>
          </cell>
          <cell r="G73269">
            <v>0</v>
          </cell>
        </row>
        <row r="73270">
          <cell r="A73270">
            <v>341001</v>
          </cell>
          <cell r="B73270">
            <v>3558</v>
          </cell>
          <cell r="C73270">
            <v>44236.525821759264</v>
          </cell>
          <cell r="D73270">
            <v>12462</v>
          </cell>
          <cell r="E73270">
            <v>1200</v>
          </cell>
          <cell r="F73270">
            <v>44075.365104166667</v>
          </cell>
          <cell r="G73270">
            <v>0</v>
          </cell>
        </row>
        <row r="73271">
          <cell r="A73271">
            <v>341005</v>
          </cell>
          <cell r="B73271">
            <v>6012</v>
          </cell>
          <cell r="C73271">
            <v>44236.528819444437</v>
          </cell>
          <cell r="D73271">
            <v>13731</v>
          </cell>
          <cell r="E73271">
            <v>1200</v>
          </cell>
          <cell r="F73271">
            <v>44168.802858796298</v>
          </cell>
          <cell r="G73271">
            <v>0</v>
          </cell>
        </row>
        <row r="73272">
          <cell r="A73272">
            <v>341007</v>
          </cell>
          <cell r="B73272">
            <v>5212</v>
          </cell>
          <cell r="C73272">
            <v>44236.536643518521</v>
          </cell>
          <cell r="D73272">
            <v>3005</v>
          </cell>
          <cell r="E73272">
            <v>1200</v>
          </cell>
          <cell r="F73272">
            <v>44044.76353009259</v>
          </cell>
          <cell r="G73272">
            <v>0</v>
          </cell>
        </row>
        <row r="73273">
          <cell r="A73273">
            <v>341009</v>
          </cell>
          <cell r="B73273">
            <v>11954</v>
          </cell>
          <cell r="C73273">
            <v>44236.53670138889</v>
          </cell>
          <cell r="D73273">
            <v>264</v>
          </cell>
          <cell r="E73273">
            <v>1200</v>
          </cell>
          <cell r="F73273">
            <v>44045.331446759257</v>
          </cell>
          <cell r="G73273">
            <v>0</v>
          </cell>
        </row>
        <row r="73274">
          <cell r="A73274">
            <v>341015</v>
          </cell>
          <cell r="B73274">
            <v>4432</v>
          </cell>
          <cell r="C73274">
            <v>44236.542291666658</v>
          </cell>
          <cell r="D73274">
            <v>104</v>
          </cell>
          <cell r="E73274">
            <v>1200</v>
          </cell>
          <cell r="F73274">
            <v>44013.286412037036</v>
          </cell>
          <cell r="G73274">
            <v>0</v>
          </cell>
        </row>
        <row r="73275">
          <cell r="A73275">
            <v>341016</v>
          </cell>
          <cell r="B73275">
            <v>12906</v>
          </cell>
          <cell r="C73275">
            <v>44236.544907407413</v>
          </cell>
          <cell r="D73275">
            <v>12086</v>
          </cell>
          <cell r="E73275">
            <v>1200</v>
          </cell>
          <cell r="F73275">
            <v>44197.109861111108</v>
          </cell>
          <cell r="G73275">
            <v>0</v>
          </cell>
        </row>
        <row r="73276">
          <cell r="A73276">
            <v>341019</v>
          </cell>
          <cell r="B73276">
            <v>10252</v>
          </cell>
          <cell r="C73276">
            <v>44236.545601851853</v>
          </cell>
          <cell r="D73276">
            <v>4499</v>
          </cell>
          <cell r="E73276">
            <v>1200</v>
          </cell>
          <cell r="F73276">
            <v>44015.753518518519</v>
          </cell>
          <cell r="G73276">
            <v>0</v>
          </cell>
        </row>
        <row r="73277">
          <cell r="A73277">
            <v>341021</v>
          </cell>
          <cell r="B73277">
            <v>8335</v>
          </cell>
          <cell r="C73277">
            <v>44236.549398148149</v>
          </cell>
          <cell r="D73277">
            <v>13670</v>
          </cell>
          <cell r="E73277">
            <v>1200</v>
          </cell>
          <cell r="F73277">
            <v>44014.365486111114</v>
          </cell>
          <cell r="G73277">
            <v>0</v>
          </cell>
        </row>
        <row r="73278">
          <cell r="A73278">
            <v>341025</v>
          </cell>
          <cell r="B73278">
            <v>11802</v>
          </cell>
          <cell r="C73278">
            <v>44236.552893518521</v>
          </cell>
          <cell r="D73278">
            <v>5216</v>
          </cell>
          <cell r="E73278">
            <v>1200</v>
          </cell>
          <cell r="F73278">
            <v>44166.069513888891</v>
          </cell>
          <cell r="G73278">
            <v>0</v>
          </cell>
        </row>
        <row r="73279">
          <cell r="A73279">
            <v>341031</v>
          </cell>
          <cell r="B73279">
            <v>1763</v>
          </cell>
          <cell r="C73279">
            <v>44236.559247685182</v>
          </cell>
          <cell r="D73279">
            <v>10869</v>
          </cell>
          <cell r="E73279">
            <v>1200</v>
          </cell>
          <cell r="F73279">
            <v>44105.638993055552</v>
          </cell>
          <cell r="G73279">
            <v>0</v>
          </cell>
        </row>
        <row r="73280">
          <cell r="A73280">
            <v>341038</v>
          </cell>
          <cell r="B73280">
            <v>5793</v>
          </cell>
          <cell r="C73280">
            <v>44236.559965277767</v>
          </cell>
          <cell r="D73280">
            <v>12523</v>
          </cell>
          <cell r="E73280">
            <v>1200</v>
          </cell>
          <cell r="F73280">
            <v>44105.083819444444</v>
          </cell>
          <cell r="G73280">
            <v>0</v>
          </cell>
        </row>
        <row r="73281">
          <cell r="A73281">
            <v>341039</v>
          </cell>
          <cell r="B73281">
            <v>9706</v>
          </cell>
          <cell r="C73281">
            <v>44236.560162037043</v>
          </cell>
          <cell r="D73281">
            <v>13562</v>
          </cell>
          <cell r="E73281">
            <v>1200</v>
          </cell>
          <cell r="F73281">
            <v>44197.921203703707</v>
          </cell>
          <cell r="G73281">
            <v>0</v>
          </cell>
        </row>
        <row r="73282">
          <cell r="A73282">
            <v>341040</v>
          </cell>
          <cell r="B73282">
            <v>5701</v>
          </cell>
          <cell r="C73282">
            <v>44236.561562499999</v>
          </cell>
          <cell r="D73282">
            <v>10587</v>
          </cell>
          <cell r="E73282">
            <v>1200</v>
          </cell>
          <cell r="F73282">
            <v>44013.007175925923</v>
          </cell>
          <cell r="G73282">
            <v>0</v>
          </cell>
        </row>
        <row r="73283">
          <cell r="A73283">
            <v>341042</v>
          </cell>
          <cell r="B73283">
            <v>12173</v>
          </cell>
          <cell r="C73283">
            <v>44236.561631944453</v>
          </cell>
          <cell r="D73283">
            <v>12798</v>
          </cell>
          <cell r="E73283">
            <v>1200</v>
          </cell>
          <cell r="F73283">
            <v>44045.843321759261</v>
          </cell>
          <cell r="G73283">
            <v>0</v>
          </cell>
        </row>
        <row r="73284">
          <cell r="A73284">
            <v>341048</v>
          </cell>
          <cell r="B73284">
            <v>2069</v>
          </cell>
          <cell r="C73284">
            <v>44236.562997685192</v>
          </cell>
          <cell r="D73284">
            <v>12809</v>
          </cell>
          <cell r="E73284">
            <v>960</v>
          </cell>
          <cell r="F73284">
            <v>44197.246342592596</v>
          </cell>
          <cell r="G73284">
            <v>0</v>
          </cell>
        </row>
        <row r="73285">
          <cell r="A73285">
            <v>341050</v>
          </cell>
          <cell r="B73285">
            <v>9561</v>
          </cell>
          <cell r="C73285">
            <v>44236.563275462962</v>
          </cell>
          <cell r="D73285">
            <v>5893</v>
          </cell>
          <cell r="E73285">
            <v>1200</v>
          </cell>
          <cell r="F73285">
            <v>44075.811689814815</v>
          </cell>
          <cell r="G73285">
            <v>0</v>
          </cell>
        </row>
        <row r="73286">
          <cell r="A73286">
            <v>341052</v>
          </cell>
          <cell r="B73286">
            <v>2959</v>
          </cell>
          <cell r="C73286">
            <v>44236.567407407398</v>
          </cell>
          <cell r="D73286">
            <v>6806</v>
          </cell>
          <cell r="E73286">
            <v>1200</v>
          </cell>
          <cell r="F73286">
            <v>44229.847256944442</v>
          </cell>
          <cell r="G73286">
            <v>0</v>
          </cell>
        </row>
        <row r="73287">
          <cell r="A73287">
            <v>341057</v>
          </cell>
          <cell r="B73287">
            <v>10206</v>
          </cell>
          <cell r="C73287">
            <v>44236.572534722232</v>
          </cell>
          <cell r="D73287">
            <v>3318</v>
          </cell>
          <cell r="E73287">
            <v>1200</v>
          </cell>
          <cell r="F73287">
            <v>43923.46261574074</v>
          </cell>
          <cell r="G73287">
            <v>0</v>
          </cell>
        </row>
        <row r="73288">
          <cell r="A73288">
            <v>341058</v>
          </cell>
          <cell r="B73288">
            <v>13982</v>
          </cell>
          <cell r="C73288">
            <v>44236.576608796298</v>
          </cell>
          <cell r="D73288">
            <v>12391</v>
          </cell>
          <cell r="E73288">
            <v>1200</v>
          </cell>
          <cell r="F73288">
            <v>44198.024780092594</v>
          </cell>
          <cell r="G73288">
            <v>0</v>
          </cell>
        </row>
        <row r="73289">
          <cell r="A73289">
            <v>341064</v>
          </cell>
          <cell r="B73289">
            <v>1685</v>
          </cell>
          <cell r="C73289">
            <v>44236.582962962973</v>
          </cell>
          <cell r="D73289">
            <v>13110</v>
          </cell>
          <cell r="E73289">
            <v>0</v>
          </cell>
          <cell r="F73289">
            <v>43831.863842592589</v>
          </cell>
          <cell r="G73289">
            <v>0</v>
          </cell>
        </row>
        <row r="73290">
          <cell r="A73290">
            <v>341068</v>
          </cell>
          <cell r="B73290">
            <v>6795</v>
          </cell>
          <cell r="C73290">
            <v>44236.582962962973</v>
          </cell>
          <cell r="D73290">
            <v>1811</v>
          </cell>
          <cell r="E73290">
            <v>1200</v>
          </cell>
          <cell r="F73290">
            <v>44229.445370370369</v>
          </cell>
          <cell r="G73290">
            <v>0</v>
          </cell>
        </row>
        <row r="73291">
          <cell r="A73291">
            <v>341075</v>
          </cell>
          <cell r="B73291">
            <v>2021</v>
          </cell>
          <cell r="C73291">
            <v>44236.583043981482</v>
          </cell>
          <cell r="D73291">
            <v>13812</v>
          </cell>
          <cell r="E73291">
            <v>1200</v>
          </cell>
          <cell r="F73291">
            <v>44105.466736111113</v>
          </cell>
          <cell r="G73291">
            <v>0</v>
          </cell>
        </row>
        <row r="73292">
          <cell r="A73292">
            <v>341076</v>
          </cell>
          <cell r="B73292">
            <v>13927</v>
          </cell>
          <cell r="C73292">
            <v>44236.58326388889</v>
          </cell>
          <cell r="D73292">
            <v>11700</v>
          </cell>
          <cell r="E73292">
            <v>1200</v>
          </cell>
          <cell r="F73292">
            <v>43833.01934027778</v>
          </cell>
          <cell r="G73292">
            <v>0</v>
          </cell>
        </row>
        <row r="73293">
          <cell r="A73293">
            <v>341081</v>
          </cell>
          <cell r="B73293">
            <v>9380</v>
          </cell>
          <cell r="C73293">
            <v>44236.584224537037</v>
          </cell>
          <cell r="D73293">
            <v>8530</v>
          </cell>
          <cell r="E73293">
            <v>1200</v>
          </cell>
          <cell r="F73293">
            <v>44136.910833333335</v>
          </cell>
          <cell r="G73293">
            <v>0</v>
          </cell>
        </row>
        <row r="73294">
          <cell r="A73294">
            <v>341085</v>
          </cell>
          <cell r="B73294">
            <v>5592</v>
          </cell>
          <cell r="C73294">
            <v>44236.585775462961</v>
          </cell>
          <cell r="D73294">
            <v>2096</v>
          </cell>
          <cell r="E73294">
            <v>1200</v>
          </cell>
          <cell r="F73294">
            <v>44044.189236111109</v>
          </cell>
          <cell r="G73294">
            <v>0</v>
          </cell>
        </row>
        <row r="73295">
          <cell r="A73295">
            <v>341090</v>
          </cell>
          <cell r="B73295">
            <v>6746</v>
          </cell>
          <cell r="C73295">
            <v>44236.586539351847</v>
          </cell>
          <cell r="D73295">
            <v>5216</v>
          </cell>
          <cell r="E73295">
            <v>0</v>
          </cell>
          <cell r="F73295">
            <v>44166.069513888891</v>
          </cell>
          <cell r="G73295">
            <v>0</v>
          </cell>
        </row>
        <row r="73296">
          <cell r="A73296">
            <v>341092</v>
          </cell>
          <cell r="B73296">
            <v>13499</v>
          </cell>
          <cell r="C73296">
            <v>44236.588310185187</v>
          </cell>
          <cell r="D73296">
            <v>940</v>
          </cell>
          <cell r="E73296">
            <v>0</v>
          </cell>
          <cell r="F73296">
            <v>44198.597974537035</v>
          </cell>
          <cell r="G73296">
            <v>0</v>
          </cell>
        </row>
        <row r="73297">
          <cell r="A73297">
            <v>341095</v>
          </cell>
          <cell r="B73297">
            <v>11782</v>
          </cell>
          <cell r="C73297">
            <v>44236.594143518523</v>
          </cell>
          <cell r="D73297">
            <v>7734</v>
          </cell>
          <cell r="E73297">
            <v>1200</v>
          </cell>
          <cell r="F73297">
            <v>44044.098761574074</v>
          </cell>
          <cell r="G73297">
            <v>0</v>
          </cell>
        </row>
        <row r="73298">
          <cell r="A73298">
            <v>341098</v>
          </cell>
          <cell r="B73298">
            <v>13015</v>
          </cell>
          <cell r="C73298">
            <v>44236.595312500001</v>
          </cell>
          <cell r="D73298">
            <v>2731</v>
          </cell>
          <cell r="E73298">
            <v>960</v>
          </cell>
          <cell r="F73298">
            <v>44198.486990740741</v>
          </cell>
          <cell r="G73298">
            <v>0</v>
          </cell>
        </row>
        <row r="73299">
          <cell r="A73299">
            <v>341099</v>
          </cell>
          <cell r="B73299">
            <v>11640</v>
          </cell>
          <cell r="C73299">
            <v>44236.596759259257</v>
          </cell>
          <cell r="D73299">
            <v>6465</v>
          </cell>
          <cell r="E73299">
            <v>1200</v>
          </cell>
          <cell r="F73299">
            <v>44229.595914351848</v>
          </cell>
          <cell r="G73299">
            <v>0</v>
          </cell>
        </row>
        <row r="73300">
          <cell r="A73300">
            <v>341100</v>
          </cell>
          <cell r="B73300">
            <v>7858</v>
          </cell>
          <cell r="C73300">
            <v>44236.597939814812</v>
          </cell>
          <cell r="D73300">
            <v>4947</v>
          </cell>
          <cell r="E73300">
            <v>1200</v>
          </cell>
          <cell r="F73300">
            <v>43983.628136574072</v>
          </cell>
          <cell r="G73300">
            <v>0</v>
          </cell>
        </row>
        <row r="73301">
          <cell r="A73301">
            <v>341109</v>
          </cell>
          <cell r="B73301">
            <v>2986</v>
          </cell>
          <cell r="C73301">
            <v>44236.598634259259</v>
          </cell>
          <cell r="D73301">
            <v>11932</v>
          </cell>
          <cell r="E73301">
            <v>1200</v>
          </cell>
          <cell r="F73301">
            <v>44136.615451388891</v>
          </cell>
          <cell r="G73301">
            <v>0</v>
          </cell>
        </row>
        <row r="73302">
          <cell r="A73302">
            <v>341114</v>
          </cell>
          <cell r="B73302">
            <v>10391</v>
          </cell>
          <cell r="C73302">
            <v>44236.60015046296</v>
          </cell>
          <cell r="D73302">
            <v>1329</v>
          </cell>
          <cell r="E73302">
            <v>1200</v>
          </cell>
          <cell r="F73302">
            <v>44075.264363425929</v>
          </cell>
          <cell r="G73302">
            <v>0</v>
          </cell>
        </row>
        <row r="73303">
          <cell r="A73303">
            <v>341121</v>
          </cell>
          <cell r="B73303">
            <v>10509</v>
          </cell>
          <cell r="C73303">
            <v>44236.600185185183</v>
          </cell>
          <cell r="D73303">
            <v>13813</v>
          </cell>
          <cell r="E73303">
            <v>1200</v>
          </cell>
          <cell r="F73303">
            <v>43923.310972222222</v>
          </cell>
          <cell r="G73303">
            <v>0</v>
          </cell>
        </row>
        <row r="73304">
          <cell r="A73304">
            <v>341124</v>
          </cell>
          <cell r="B73304">
            <v>10825</v>
          </cell>
          <cell r="C73304">
            <v>44236.600960648153</v>
          </cell>
          <cell r="D73304">
            <v>9911</v>
          </cell>
          <cell r="E73304">
            <v>1200</v>
          </cell>
          <cell r="F73304">
            <v>44228.868854166663</v>
          </cell>
          <cell r="G73304">
            <v>0</v>
          </cell>
        </row>
        <row r="73305">
          <cell r="A73305">
            <v>341130</v>
          </cell>
          <cell r="B73305">
            <v>677</v>
          </cell>
          <cell r="C73305">
            <v>44236.603298611109</v>
          </cell>
          <cell r="D73305">
            <v>7850</v>
          </cell>
          <cell r="E73305">
            <v>1200</v>
          </cell>
          <cell r="F73305">
            <v>44076.31013888889</v>
          </cell>
          <cell r="G73305">
            <v>0</v>
          </cell>
        </row>
        <row r="73306">
          <cell r="A73306">
            <v>341134</v>
          </cell>
          <cell r="B73306">
            <v>7361</v>
          </cell>
          <cell r="C73306">
            <v>44236.605208333327</v>
          </cell>
          <cell r="D73306">
            <v>10781</v>
          </cell>
          <cell r="E73306">
            <v>1200</v>
          </cell>
          <cell r="F73306">
            <v>44076.168495370373</v>
          </cell>
          <cell r="G73306">
            <v>0</v>
          </cell>
        </row>
        <row r="73307">
          <cell r="A73307">
            <v>341136</v>
          </cell>
          <cell r="B73307">
            <v>2352</v>
          </cell>
          <cell r="C73307">
            <v>44236.607118055559</v>
          </cell>
          <cell r="D73307">
            <v>1897</v>
          </cell>
          <cell r="E73307">
            <v>1200</v>
          </cell>
          <cell r="F73307">
            <v>44166.034872685188</v>
          </cell>
          <cell r="G73307">
            <v>0</v>
          </cell>
        </row>
        <row r="73308">
          <cell r="A73308">
            <v>341137</v>
          </cell>
          <cell r="B73308">
            <v>3390</v>
          </cell>
          <cell r="C73308">
            <v>44236.607129629629</v>
          </cell>
          <cell r="D73308">
            <v>10783</v>
          </cell>
          <cell r="E73308">
            <v>1200</v>
          </cell>
          <cell r="F73308">
            <v>43862.838495370372</v>
          </cell>
          <cell r="G73308">
            <v>0</v>
          </cell>
        </row>
        <row r="73309">
          <cell r="A73309">
            <v>341144</v>
          </cell>
          <cell r="B73309">
            <v>8840</v>
          </cell>
          <cell r="C73309">
            <v>44236.607361111113</v>
          </cell>
          <cell r="D73309">
            <v>4797</v>
          </cell>
          <cell r="E73309">
            <v>1200</v>
          </cell>
          <cell r="F73309">
            <v>44075.110925925925</v>
          </cell>
          <cell r="G73309">
            <v>0</v>
          </cell>
        </row>
        <row r="73310">
          <cell r="A73310">
            <v>341149</v>
          </cell>
          <cell r="B73310">
            <v>13870</v>
          </cell>
          <cell r="C73310">
            <v>44236.607638888891</v>
          </cell>
          <cell r="D73310">
            <v>4522</v>
          </cell>
          <cell r="E73310">
            <v>1200</v>
          </cell>
          <cell r="F73310">
            <v>44136.153078703705</v>
          </cell>
          <cell r="G73310">
            <v>0</v>
          </cell>
        </row>
        <row r="73311">
          <cell r="A73311">
            <v>341153</v>
          </cell>
          <cell r="B73311">
            <v>8069</v>
          </cell>
          <cell r="C73311">
            <v>44236.608564814807</v>
          </cell>
          <cell r="D73311">
            <v>10138</v>
          </cell>
          <cell r="E73311">
            <v>1200</v>
          </cell>
          <cell r="F73311">
            <v>44230.843599537038</v>
          </cell>
          <cell r="G73311">
            <v>0</v>
          </cell>
        </row>
        <row r="73312">
          <cell r="A73312">
            <v>341154</v>
          </cell>
          <cell r="B73312">
            <v>5769</v>
          </cell>
          <cell r="C73312">
            <v>44236.611319444448</v>
          </cell>
          <cell r="D73312">
            <v>11664</v>
          </cell>
          <cell r="E73312">
            <v>960</v>
          </cell>
          <cell r="F73312">
            <v>44105.660173611112</v>
          </cell>
          <cell r="G73312">
            <v>0</v>
          </cell>
        </row>
        <row r="73313">
          <cell r="A73313">
            <v>341155</v>
          </cell>
          <cell r="B73313">
            <v>6713</v>
          </cell>
          <cell r="C73313">
            <v>44236.612812500003</v>
          </cell>
          <cell r="D73313">
            <v>11264</v>
          </cell>
          <cell r="E73313">
            <v>1200</v>
          </cell>
          <cell r="F73313">
            <v>44228.137824074074</v>
          </cell>
          <cell r="G73313">
            <v>0</v>
          </cell>
        </row>
        <row r="73314">
          <cell r="A73314">
            <v>341160</v>
          </cell>
          <cell r="B73314">
            <v>2086</v>
          </cell>
          <cell r="C73314">
            <v>44236.613171296303</v>
          </cell>
          <cell r="D73314">
            <v>10192</v>
          </cell>
          <cell r="E73314">
            <v>1200</v>
          </cell>
          <cell r="F73314">
            <v>44013.023599537039</v>
          </cell>
          <cell r="G73314">
            <v>0</v>
          </cell>
        </row>
        <row r="73315">
          <cell r="A73315">
            <v>341166</v>
          </cell>
          <cell r="B73315">
            <v>739</v>
          </cell>
          <cell r="C73315">
            <v>44236.616122685176</v>
          </cell>
          <cell r="D73315">
            <v>13853</v>
          </cell>
          <cell r="E73315">
            <v>1200</v>
          </cell>
          <cell r="F73315">
            <v>44075.264965277776</v>
          </cell>
          <cell r="G73315">
            <v>0</v>
          </cell>
        </row>
        <row r="73316">
          <cell r="A73316">
            <v>341173</v>
          </cell>
          <cell r="B73316">
            <v>11112</v>
          </cell>
          <cell r="C73316">
            <v>44236.616782407407</v>
          </cell>
          <cell r="D73316">
            <v>11562</v>
          </cell>
          <cell r="E73316">
            <v>1200</v>
          </cell>
          <cell r="F73316">
            <v>44076.770902777775</v>
          </cell>
          <cell r="G73316">
            <v>0</v>
          </cell>
        </row>
        <row r="73317">
          <cell r="A73317">
            <v>341175</v>
          </cell>
          <cell r="B73317">
            <v>9034</v>
          </cell>
          <cell r="C73317">
            <v>44236.61822916667</v>
          </cell>
          <cell r="D73317">
            <v>7281</v>
          </cell>
          <cell r="E73317">
            <v>1200</v>
          </cell>
          <cell r="F73317">
            <v>44136.287256944444</v>
          </cell>
          <cell r="G73317">
            <v>0</v>
          </cell>
        </row>
        <row r="73318">
          <cell r="A73318">
            <v>341182</v>
          </cell>
          <cell r="B73318">
            <v>10513</v>
          </cell>
          <cell r="C73318">
            <v>44236.619803240741</v>
          </cell>
          <cell r="D73318">
            <v>9650</v>
          </cell>
          <cell r="E73318">
            <v>1200</v>
          </cell>
          <cell r="F73318">
            <v>44106.247627314813</v>
          </cell>
          <cell r="G73318">
            <v>0</v>
          </cell>
        </row>
        <row r="73319">
          <cell r="A73319">
            <v>341186</v>
          </cell>
          <cell r="B73319">
            <v>4522</v>
          </cell>
          <cell r="C73319">
            <v>44236.630243055559</v>
          </cell>
          <cell r="D73319">
            <v>9982</v>
          </cell>
          <cell r="E73319">
            <v>1200</v>
          </cell>
          <cell r="F73319">
            <v>43952.199270833335</v>
          </cell>
          <cell r="G73319">
            <v>0</v>
          </cell>
        </row>
        <row r="73320">
          <cell r="A73320">
            <v>341193</v>
          </cell>
          <cell r="B73320">
            <v>8273</v>
          </cell>
          <cell r="C73320">
            <v>44236.633217592593</v>
          </cell>
          <cell r="D73320">
            <v>12884</v>
          </cell>
          <cell r="E73320">
            <v>1200</v>
          </cell>
          <cell r="F73320">
            <v>44197.188854166663</v>
          </cell>
          <cell r="G73320">
            <v>0</v>
          </cell>
        </row>
        <row r="73321">
          <cell r="A73321">
            <v>341194</v>
          </cell>
          <cell r="B73321">
            <v>12406</v>
          </cell>
          <cell r="C73321">
            <v>44236.637187499997</v>
          </cell>
          <cell r="D73321">
            <v>6470</v>
          </cell>
          <cell r="E73321">
            <v>0</v>
          </cell>
          <cell r="F73321">
            <v>44075.470451388886</v>
          </cell>
          <cell r="G73321">
            <v>0</v>
          </cell>
        </row>
        <row r="73322">
          <cell r="A73322">
            <v>341197</v>
          </cell>
          <cell r="B73322">
            <v>9380</v>
          </cell>
          <cell r="C73322">
            <v>44236.639652777783</v>
          </cell>
          <cell r="D73322">
            <v>9086</v>
          </cell>
          <cell r="E73322">
            <v>1200</v>
          </cell>
          <cell r="F73322">
            <v>43952.751793981479</v>
          </cell>
          <cell r="G73322">
            <v>0</v>
          </cell>
        </row>
        <row r="73323">
          <cell r="A73323">
            <v>341201</v>
          </cell>
          <cell r="B73323">
            <v>2055</v>
          </cell>
          <cell r="C73323">
            <v>44236.640405092592</v>
          </cell>
          <cell r="D73323">
            <v>638</v>
          </cell>
          <cell r="E73323">
            <v>1200</v>
          </cell>
          <cell r="F73323">
            <v>44166.575787037036</v>
          </cell>
          <cell r="G73323">
            <v>0</v>
          </cell>
        </row>
        <row r="73324">
          <cell r="A73324">
            <v>341202</v>
          </cell>
          <cell r="B73324">
            <v>4316</v>
          </cell>
          <cell r="C73324">
            <v>44236.642210648148</v>
          </cell>
          <cell r="D73324">
            <v>2271</v>
          </cell>
          <cell r="E73324">
            <v>1200</v>
          </cell>
          <cell r="F73324">
            <v>43922.063993055555</v>
          </cell>
          <cell r="G73324">
            <v>0</v>
          </cell>
        </row>
        <row r="73325">
          <cell r="A73325">
            <v>341205</v>
          </cell>
          <cell r="B73325">
            <v>13362</v>
          </cell>
          <cell r="C73325">
            <v>44236.643263888887</v>
          </cell>
          <cell r="D73325">
            <v>8036</v>
          </cell>
          <cell r="E73325">
            <v>1200</v>
          </cell>
          <cell r="F73325">
            <v>44167.584826388891</v>
          </cell>
          <cell r="G73325">
            <v>0</v>
          </cell>
        </row>
        <row r="73326">
          <cell r="A73326">
            <v>341208</v>
          </cell>
          <cell r="B73326">
            <v>7275</v>
          </cell>
          <cell r="C73326">
            <v>44236.648784722223</v>
          </cell>
          <cell r="D73326">
            <v>8364</v>
          </cell>
          <cell r="E73326">
            <v>1200</v>
          </cell>
          <cell r="F73326">
            <v>44197.986354166664</v>
          </cell>
          <cell r="G73326">
            <v>0</v>
          </cell>
        </row>
        <row r="73327">
          <cell r="A73327">
            <v>341213</v>
          </cell>
          <cell r="B73327">
            <v>6756</v>
          </cell>
          <cell r="C73327">
            <v>44236.653391203698</v>
          </cell>
          <cell r="D73327">
            <v>4674</v>
          </cell>
          <cell r="E73327">
            <v>960</v>
          </cell>
          <cell r="F73327">
            <v>44075.012592592589</v>
          </cell>
          <cell r="G73327">
            <v>0</v>
          </cell>
        </row>
        <row r="73328">
          <cell r="A73328">
            <v>341214</v>
          </cell>
          <cell r="B73328">
            <v>5530</v>
          </cell>
          <cell r="C73328">
            <v>44236.654803240737</v>
          </cell>
          <cell r="D73328">
            <v>6558</v>
          </cell>
          <cell r="E73328">
            <v>1200</v>
          </cell>
          <cell r="F73328">
            <v>44201.396932870368</v>
          </cell>
          <cell r="G73328">
            <v>0</v>
          </cell>
        </row>
        <row r="73329">
          <cell r="A73329">
            <v>341215</v>
          </cell>
          <cell r="B73329">
            <v>6795</v>
          </cell>
          <cell r="C73329">
            <v>44236.65488425926</v>
          </cell>
          <cell r="D73329">
            <v>9911</v>
          </cell>
          <cell r="E73329">
            <v>1200</v>
          </cell>
          <cell r="F73329">
            <v>44228.868854166663</v>
          </cell>
          <cell r="G73329">
            <v>0</v>
          </cell>
        </row>
        <row r="73330">
          <cell r="A73330">
            <v>341217</v>
          </cell>
          <cell r="B73330">
            <v>1414</v>
          </cell>
          <cell r="C73330">
            <v>44236.656851851847</v>
          </cell>
          <cell r="D73330">
            <v>10693</v>
          </cell>
          <cell r="E73330">
            <v>1200</v>
          </cell>
          <cell r="F73330">
            <v>43983.321377314816</v>
          </cell>
          <cell r="G73330">
            <v>0</v>
          </cell>
        </row>
        <row r="73331">
          <cell r="A73331">
            <v>341222</v>
          </cell>
          <cell r="B73331">
            <v>1609</v>
          </cell>
          <cell r="C73331">
            <v>44236.659178240741</v>
          </cell>
          <cell r="D73331">
            <v>9911</v>
          </cell>
          <cell r="E73331">
            <v>1200</v>
          </cell>
          <cell r="F73331">
            <v>44228.868854166663</v>
          </cell>
          <cell r="G73331">
            <v>0</v>
          </cell>
        </row>
        <row r="73332">
          <cell r="A73332">
            <v>341228</v>
          </cell>
          <cell r="B73332">
            <v>4253</v>
          </cell>
          <cell r="C73332">
            <v>44236.659363425933</v>
          </cell>
          <cell r="D73332">
            <v>2401</v>
          </cell>
          <cell r="E73332">
            <v>1200</v>
          </cell>
          <cell r="F73332">
            <v>44136.099861111114</v>
          </cell>
          <cell r="G73332">
            <v>0</v>
          </cell>
        </row>
        <row r="73333">
          <cell r="A73333">
            <v>341231</v>
          </cell>
          <cell r="B73333">
            <v>10204</v>
          </cell>
          <cell r="C73333">
            <v>44236.664155092592</v>
          </cell>
          <cell r="D73333">
            <v>9889</v>
          </cell>
          <cell r="E73333">
            <v>1200</v>
          </cell>
          <cell r="F73333">
            <v>44166.999039351853</v>
          </cell>
          <cell r="G73333">
            <v>0</v>
          </cell>
        </row>
        <row r="73334">
          <cell r="A73334">
            <v>341249</v>
          </cell>
          <cell r="B73334">
            <v>9681</v>
          </cell>
          <cell r="C73334">
            <v>44236.666388888887</v>
          </cell>
          <cell r="D73334">
            <v>7978</v>
          </cell>
          <cell r="E73334">
            <v>1200</v>
          </cell>
          <cell r="F73334">
            <v>44076.571203703701</v>
          </cell>
          <cell r="G73334">
            <v>0</v>
          </cell>
        </row>
        <row r="73335">
          <cell r="A73335">
            <v>341252</v>
          </cell>
          <cell r="B73335">
            <v>3715</v>
          </cell>
          <cell r="C73335">
            <v>44236.669016203698</v>
          </cell>
          <cell r="D73335">
            <v>1065</v>
          </cell>
          <cell r="E73335">
            <v>1200</v>
          </cell>
          <cell r="F73335">
            <v>44105.011678240742</v>
          </cell>
          <cell r="G73335">
            <v>0</v>
          </cell>
        </row>
        <row r="73336">
          <cell r="A73336">
            <v>341256</v>
          </cell>
          <cell r="B73336">
            <v>2879</v>
          </cell>
          <cell r="C73336">
            <v>44236.66920138889</v>
          </cell>
          <cell r="D73336">
            <v>11214</v>
          </cell>
          <cell r="E73336">
            <v>1200</v>
          </cell>
          <cell r="F73336">
            <v>44136.094247685185</v>
          </cell>
          <cell r="G73336">
            <v>0</v>
          </cell>
        </row>
        <row r="73337">
          <cell r="A73337">
            <v>341262</v>
          </cell>
          <cell r="B73337">
            <v>396</v>
          </cell>
          <cell r="C73337">
            <v>44236.669432870367</v>
          </cell>
          <cell r="D73337">
            <v>10192</v>
          </cell>
          <cell r="E73337">
            <v>1200</v>
          </cell>
          <cell r="F73337">
            <v>44013.023599537039</v>
          </cell>
          <cell r="G73337">
            <v>0</v>
          </cell>
        </row>
        <row r="73338">
          <cell r="A73338">
            <v>341266</v>
          </cell>
          <cell r="B73338">
            <v>7639</v>
          </cell>
          <cell r="C73338">
            <v>44236.677974537037</v>
          </cell>
          <cell r="D73338">
            <v>6470</v>
          </cell>
          <cell r="E73338">
            <v>1200</v>
          </cell>
          <cell r="F73338">
            <v>44075.470451388886</v>
          </cell>
          <cell r="G73338">
            <v>0</v>
          </cell>
        </row>
        <row r="73339">
          <cell r="A73339">
            <v>341268</v>
          </cell>
          <cell r="B73339">
            <v>6790</v>
          </cell>
          <cell r="C73339">
            <v>44236.682500000003</v>
          </cell>
          <cell r="D73339">
            <v>5994</v>
          </cell>
          <cell r="E73339">
            <v>1200</v>
          </cell>
          <cell r="F73339">
            <v>43833.741469907407</v>
          </cell>
          <cell r="G73339">
            <v>0</v>
          </cell>
        </row>
        <row r="73340">
          <cell r="A73340">
            <v>341275</v>
          </cell>
          <cell r="B73340">
            <v>12520</v>
          </cell>
          <cell r="C73340">
            <v>44236.6872337963</v>
          </cell>
          <cell r="D73340">
            <v>8727</v>
          </cell>
          <cell r="E73340">
            <v>960</v>
          </cell>
          <cell r="F73340">
            <v>44198.154768518521</v>
          </cell>
          <cell r="G73340">
            <v>0</v>
          </cell>
        </row>
        <row r="73341">
          <cell r="A73341">
            <v>341282</v>
          </cell>
          <cell r="B73341">
            <v>2913</v>
          </cell>
          <cell r="C73341">
            <v>44236.687557870369</v>
          </cell>
          <cell r="D73341">
            <v>704</v>
          </cell>
          <cell r="E73341">
            <v>1200</v>
          </cell>
          <cell r="F73341">
            <v>44075.203321759262</v>
          </cell>
          <cell r="G73341">
            <v>0</v>
          </cell>
        </row>
        <row r="73342">
          <cell r="A73342">
            <v>341286</v>
          </cell>
          <cell r="B73342">
            <v>4410</v>
          </cell>
          <cell r="C73342">
            <v>44236.688287037039</v>
          </cell>
          <cell r="D73342">
            <v>1181</v>
          </cell>
          <cell r="E73342">
            <v>1200</v>
          </cell>
          <cell r="F73342">
            <v>43985.458460648151</v>
          </cell>
          <cell r="G73342">
            <v>0</v>
          </cell>
        </row>
        <row r="73343">
          <cell r="A73343">
            <v>341287</v>
          </cell>
          <cell r="B73343">
            <v>11558</v>
          </cell>
          <cell r="C73343">
            <v>44236.689143518517</v>
          </cell>
          <cell r="D73343">
            <v>7817</v>
          </cell>
          <cell r="E73343">
            <v>1200</v>
          </cell>
          <cell r="F73343">
            <v>44136.682789351849</v>
          </cell>
          <cell r="G73343">
            <v>0</v>
          </cell>
        </row>
        <row r="73344">
          <cell r="A73344">
            <v>341291</v>
          </cell>
          <cell r="B73344">
            <v>10629</v>
          </cell>
          <cell r="C73344">
            <v>44236.689756944441</v>
          </cell>
          <cell r="D73344">
            <v>5166</v>
          </cell>
          <cell r="E73344">
            <v>1200</v>
          </cell>
          <cell r="F73344">
            <v>44197.428252314814</v>
          </cell>
          <cell r="G73344">
            <v>0</v>
          </cell>
        </row>
        <row r="73345">
          <cell r="A73345">
            <v>341298</v>
          </cell>
          <cell r="B73345">
            <v>5074</v>
          </cell>
          <cell r="C73345">
            <v>44236.696053240739</v>
          </cell>
          <cell r="D73345">
            <v>11726</v>
          </cell>
          <cell r="E73345">
            <v>1200</v>
          </cell>
          <cell r="F73345">
            <v>43835.526423611111</v>
          </cell>
          <cell r="G73345">
            <v>0</v>
          </cell>
        </row>
        <row r="73346">
          <cell r="A73346">
            <v>341304</v>
          </cell>
          <cell r="B73346">
            <v>3884</v>
          </cell>
          <cell r="C73346">
            <v>44236.697766203702</v>
          </cell>
          <cell r="D73346">
            <v>6806</v>
          </cell>
          <cell r="E73346">
            <v>1200</v>
          </cell>
          <cell r="F73346">
            <v>44229.847256944442</v>
          </cell>
          <cell r="G73346">
            <v>0</v>
          </cell>
        </row>
        <row r="73347">
          <cell r="A73347">
            <v>341311</v>
          </cell>
          <cell r="B73347">
            <v>7794</v>
          </cell>
          <cell r="C73347">
            <v>44236.701099537036</v>
          </cell>
          <cell r="D73347">
            <v>11264</v>
          </cell>
          <cell r="E73347">
            <v>1200</v>
          </cell>
          <cell r="F73347">
            <v>44228.137824074074</v>
          </cell>
          <cell r="G73347">
            <v>0</v>
          </cell>
        </row>
        <row r="73348">
          <cell r="A73348">
            <v>341318</v>
          </cell>
          <cell r="B73348">
            <v>10079</v>
          </cell>
          <cell r="C73348">
            <v>44236.706932870373</v>
          </cell>
          <cell r="D73348">
            <v>8064</v>
          </cell>
          <cell r="E73348">
            <v>1200</v>
          </cell>
          <cell r="F73348">
            <v>43832.876203703701</v>
          </cell>
          <cell r="G73348">
            <v>0</v>
          </cell>
        </row>
        <row r="73349">
          <cell r="A73349">
            <v>341319</v>
          </cell>
          <cell r="B73349">
            <v>1173</v>
          </cell>
          <cell r="C73349">
            <v>44236.707858796297</v>
          </cell>
          <cell r="D73349">
            <v>7734</v>
          </cell>
          <cell r="E73349">
            <v>0</v>
          </cell>
          <cell r="F73349">
            <v>44044.098761574074</v>
          </cell>
          <cell r="G73349">
            <v>0</v>
          </cell>
        </row>
        <row r="73350">
          <cell r="A73350">
            <v>341324</v>
          </cell>
          <cell r="B73350">
            <v>3721</v>
          </cell>
          <cell r="C73350">
            <v>44236.711423611108</v>
          </cell>
          <cell r="D73350">
            <v>4361</v>
          </cell>
          <cell r="E73350">
            <v>1200</v>
          </cell>
          <cell r="F73350">
            <v>44166.461400462962</v>
          </cell>
          <cell r="G73350">
            <v>0</v>
          </cell>
        </row>
        <row r="73351">
          <cell r="A73351">
            <v>341331</v>
          </cell>
          <cell r="B73351">
            <v>8025</v>
          </cell>
          <cell r="C73351">
            <v>44236.71607638889</v>
          </cell>
          <cell r="D73351">
            <v>1305</v>
          </cell>
          <cell r="E73351">
            <v>1200</v>
          </cell>
          <cell r="F73351">
            <v>43922.021249999998</v>
          </cell>
          <cell r="G73351">
            <v>0</v>
          </cell>
        </row>
        <row r="73352">
          <cell r="A73352">
            <v>341335</v>
          </cell>
          <cell r="B73352">
            <v>8335</v>
          </cell>
          <cell r="C73352">
            <v>44236.719814814824</v>
          </cell>
          <cell r="D73352">
            <v>13853</v>
          </cell>
          <cell r="E73352">
            <v>1200</v>
          </cell>
          <cell r="F73352">
            <v>44075.264965277776</v>
          </cell>
          <cell r="G73352">
            <v>0</v>
          </cell>
        </row>
        <row r="73353">
          <cell r="A73353">
            <v>341336</v>
          </cell>
          <cell r="B73353">
            <v>8937</v>
          </cell>
          <cell r="C73353">
            <v>44236.720011574071</v>
          </cell>
          <cell r="D73353">
            <v>2096</v>
          </cell>
          <cell r="E73353">
            <v>1200</v>
          </cell>
          <cell r="F73353">
            <v>44044.189236111109</v>
          </cell>
          <cell r="G73353">
            <v>0</v>
          </cell>
        </row>
        <row r="73354">
          <cell r="A73354">
            <v>341340</v>
          </cell>
          <cell r="B73354">
            <v>251</v>
          </cell>
          <cell r="C73354">
            <v>44236.723414351851</v>
          </cell>
          <cell r="D73354">
            <v>2428</v>
          </cell>
          <cell r="E73354">
            <v>1200</v>
          </cell>
          <cell r="F73354">
            <v>44137.493807870371</v>
          </cell>
          <cell r="G73354">
            <v>0</v>
          </cell>
        </row>
        <row r="73355">
          <cell r="A73355">
            <v>341347</v>
          </cell>
          <cell r="B73355">
            <v>9204</v>
          </cell>
          <cell r="C73355">
            <v>44236.730995370373</v>
          </cell>
          <cell r="D73355">
            <v>13758</v>
          </cell>
          <cell r="E73355">
            <v>1200</v>
          </cell>
          <cell r="F73355">
            <v>44167.442152777781</v>
          </cell>
          <cell r="G73355">
            <v>0</v>
          </cell>
        </row>
        <row r="73356">
          <cell r="A73356">
            <v>341348</v>
          </cell>
          <cell r="B73356">
            <v>6282</v>
          </cell>
          <cell r="C73356">
            <v>44236.732199074067</v>
          </cell>
          <cell r="D73356">
            <v>5216</v>
          </cell>
          <cell r="E73356">
            <v>1200</v>
          </cell>
          <cell r="F73356">
            <v>44166.069513888891</v>
          </cell>
          <cell r="G73356">
            <v>0</v>
          </cell>
        </row>
        <row r="73357">
          <cell r="A73357">
            <v>341349</v>
          </cell>
          <cell r="B73357">
            <v>6410</v>
          </cell>
          <cell r="C73357">
            <v>44236.735219907408</v>
          </cell>
          <cell r="D73357">
            <v>2401</v>
          </cell>
          <cell r="E73357">
            <v>0</v>
          </cell>
          <cell r="F73357">
            <v>44136.099861111114</v>
          </cell>
          <cell r="G73357">
            <v>0</v>
          </cell>
        </row>
        <row r="73358">
          <cell r="A73358">
            <v>341350</v>
          </cell>
          <cell r="B73358">
            <v>13332</v>
          </cell>
          <cell r="C73358">
            <v>44236.736562500002</v>
          </cell>
          <cell r="D73358">
            <v>11325</v>
          </cell>
          <cell r="E73358">
            <v>960</v>
          </cell>
          <cell r="F73358">
            <v>43952.918958333335</v>
          </cell>
          <cell r="G73358">
            <v>0</v>
          </cell>
        </row>
        <row r="73359">
          <cell r="A73359">
            <v>341355</v>
          </cell>
          <cell r="B73359">
            <v>13769</v>
          </cell>
          <cell r="C73359">
            <v>44236.740590277783</v>
          </cell>
          <cell r="D73359">
            <v>12160</v>
          </cell>
          <cell r="E73359">
            <v>1200</v>
          </cell>
          <cell r="F73359">
            <v>43891.025983796295</v>
          </cell>
          <cell r="G73359">
            <v>0</v>
          </cell>
        </row>
        <row r="73360">
          <cell r="A73360">
            <v>341360</v>
          </cell>
          <cell r="B73360">
            <v>1940</v>
          </cell>
          <cell r="C73360">
            <v>44236.74077546296</v>
          </cell>
          <cell r="D73360">
            <v>4797</v>
          </cell>
          <cell r="E73360">
            <v>1200</v>
          </cell>
          <cell r="F73360">
            <v>44075.110925925925</v>
          </cell>
          <cell r="G73360">
            <v>0</v>
          </cell>
        </row>
        <row r="73361">
          <cell r="A73361">
            <v>341367</v>
          </cell>
          <cell r="B73361">
            <v>2942</v>
          </cell>
          <cell r="C73361">
            <v>44236.744664351849</v>
          </cell>
          <cell r="D73361">
            <v>13817</v>
          </cell>
          <cell r="E73361">
            <v>1200</v>
          </cell>
          <cell r="F73361">
            <v>43891.131111111114</v>
          </cell>
          <cell r="G73361">
            <v>0</v>
          </cell>
        </row>
        <row r="73362">
          <cell r="A73362">
            <v>341370</v>
          </cell>
          <cell r="B73362">
            <v>6239</v>
          </cell>
          <cell r="C73362">
            <v>44236.745138888888</v>
          </cell>
          <cell r="D73362">
            <v>2167</v>
          </cell>
          <cell r="E73362">
            <v>1200</v>
          </cell>
          <cell r="F73362">
            <v>43983.320763888885</v>
          </cell>
          <cell r="G73362">
            <v>0</v>
          </cell>
        </row>
        <row r="73363">
          <cell r="A73363">
            <v>341375</v>
          </cell>
          <cell r="B73363">
            <v>2661</v>
          </cell>
          <cell r="C73363">
            <v>44236.747581018521</v>
          </cell>
          <cell r="D73363">
            <v>182</v>
          </cell>
          <cell r="E73363">
            <v>1200</v>
          </cell>
          <cell r="F73363">
            <v>44137.592476851853</v>
          </cell>
          <cell r="G73363">
            <v>0</v>
          </cell>
        </row>
        <row r="73364">
          <cell r="A73364">
            <v>341379</v>
          </cell>
          <cell r="B73364">
            <v>4922</v>
          </cell>
          <cell r="C73364">
            <v>44236.751307870371</v>
          </cell>
          <cell r="D73364">
            <v>3120</v>
          </cell>
          <cell r="E73364">
            <v>0</v>
          </cell>
          <cell r="F73364">
            <v>44136.078090277777</v>
          </cell>
          <cell r="G73364">
            <v>0</v>
          </cell>
        </row>
        <row r="73365">
          <cell r="A73365">
            <v>341385</v>
          </cell>
          <cell r="B73365">
            <v>7211</v>
          </cell>
          <cell r="C73365">
            <v>44236.755729166667</v>
          </cell>
          <cell r="D73365">
            <v>2953</v>
          </cell>
          <cell r="E73365">
            <v>0</v>
          </cell>
          <cell r="F73365">
            <v>44105.430879629632</v>
          </cell>
          <cell r="G73365">
            <v>0</v>
          </cell>
        </row>
        <row r="73366">
          <cell r="A73366">
            <v>341387</v>
          </cell>
          <cell r="B73366">
            <v>13601</v>
          </cell>
          <cell r="C73366">
            <v>44236.76122685185</v>
          </cell>
          <cell r="D73366">
            <v>5893</v>
          </cell>
          <cell r="E73366">
            <v>1200</v>
          </cell>
          <cell r="F73366">
            <v>44075.811689814815</v>
          </cell>
          <cell r="G73366">
            <v>0</v>
          </cell>
        </row>
        <row r="73367">
          <cell r="A73367">
            <v>341391</v>
          </cell>
          <cell r="B73367">
            <v>9954</v>
          </cell>
          <cell r="C73367">
            <v>44236.762499999997</v>
          </cell>
          <cell r="D73367">
            <v>3821</v>
          </cell>
          <cell r="E73367">
            <v>1200</v>
          </cell>
          <cell r="F73367">
            <v>43835.019953703704</v>
          </cell>
          <cell r="G73367">
            <v>0</v>
          </cell>
        </row>
        <row r="73368">
          <cell r="A73368">
            <v>341401</v>
          </cell>
          <cell r="B73368">
            <v>5639</v>
          </cell>
          <cell r="C73368">
            <v>44236.763437499998</v>
          </cell>
          <cell r="D73368">
            <v>10693</v>
          </cell>
          <cell r="E73368">
            <v>1200</v>
          </cell>
          <cell r="F73368">
            <v>43983.321377314816</v>
          </cell>
          <cell r="G73368">
            <v>0</v>
          </cell>
        </row>
        <row r="73369">
          <cell r="A73369">
            <v>341405</v>
          </cell>
          <cell r="B73369">
            <v>8906</v>
          </cell>
          <cell r="C73369">
            <v>44236.764178240737</v>
          </cell>
          <cell r="D73369">
            <v>4972</v>
          </cell>
          <cell r="E73369">
            <v>0</v>
          </cell>
          <cell r="F73369">
            <v>43952.029305555552</v>
          </cell>
          <cell r="G73369">
            <v>0</v>
          </cell>
        </row>
        <row r="73370">
          <cell r="A73370">
            <v>341406</v>
          </cell>
          <cell r="B73370">
            <v>10943</v>
          </cell>
          <cell r="C73370">
            <v>44236.769629629627</v>
          </cell>
          <cell r="D73370">
            <v>12094</v>
          </cell>
          <cell r="E73370">
            <v>1200</v>
          </cell>
          <cell r="F73370">
            <v>44167.375254629631</v>
          </cell>
          <cell r="G73370">
            <v>0</v>
          </cell>
        </row>
        <row r="73371">
          <cell r="A73371">
            <v>341412</v>
          </cell>
          <cell r="B73371">
            <v>1422</v>
          </cell>
          <cell r="C73371">
            <v>44236.775960648149</v>
          </cell>
          <cell r="D73371">
            <v>11864</v>
          </cell>
          <cell r="E73371">
            <v>960</v>
          </cell>
          <cell r="F73371">
            <v>44200.542662037034</v>
          </cell>
          <cell r="G73371">
            <v>0</v>
          </cell>
        </row>
        <row r="73372">
          <cell r="A73372">
            <v>341413</v>
          </cell>
          <cell r="B73372">
            <v>4817</v>
          </cell>
          <cell r="C73372">
            <v>44236.779976851853</v>
          </cell>
          <cell r="D73372">
            <v>7363</v>
          </cell>
          <cell r="E73372">
            <v>1200</v>
          </cell>
          <cell r="F73372">
            <v>44199.606886574074</v>
          </cell>
          <cell r="G73372">
            <v>0</v>
          </cell>
        </row>
        <row r="73373">
          <cell r="A73373">
            <v>341419</v>
          </cell>
          <cell r="B73373">
            <v>6068</v>
          </cell>
          <cell r="C73373">
            <v>44236.780775462961</v>
          </cell>
          <cell r="D73373">
            <v>11437</v>
          </cell>
          <cell r="E73373">
            <v>1200</v>
          </cell>
          <cell r="F73373">
            <v>43923.125856481478</v>
          </cell>
          <cell r="G73373">
            <v>0</v>
          </cell>
        </row>
        <row r="73374">
          <cell r="A73374">
            <v>341420</v>
          </cell>
          <cell r="B73374">
            <v>8487</v>
          </cell>
          <cell r="C73374">
            <v>44236.787152777782</v>
          </cell>
          <cell r="D73374">
            <v>11210</v>
          </cell>
          <cell r="E73374">
            <v>1200</v>
          </cell>
          <cell r="F73374">
            <v>43922.334780092591</v>
          </cell>
          <cell r="G73374">
            <v>0</v>
          </cell>
        </row>
        <row r="73375">
          <cell r="A73375">
            <v>341421</v>
          </cell>
          <cell r="B73375">
            <v>6187</v>
          </cell>
          <cell r="C73375">
            <v>44236.793564814812</v>
          </cell>
          <cell r="D73375">
            <v>4782</v>
          </cell>
          <cell r="E73375">
            <v>1200</v>
          </cell>
          <cell r="F73375">
            <v>44105.143101851849</v>
          </cell>
          <cell r="G73375">
            <v>0</v>
          </cell>
        </row>
        <row r="73376">
          <cell r="A73376">
            <v>341422</v>
          </cell>
          <cell r="B73376">
            <v>9547</v>
          </cell>
          <cell r="C73376">
            <v>44236.796770833331</v>
          </cell>
          <cell r="D73376">
            <v>5927</v>
          </cell>
          <cell r="E73376">
            <v>1200</v>
          </cell>
          <cell r="F73376">
            <v>43862.03502314815</v>
          </cell>
          <cell r="G73376">
            <v>0</v>
          </cell>
        </row>
        <row r="73377">
          <cell r="A73377">
            <v>341431</v>
          </cell>
          <cell r="B73377">
            <v>7026</v>
          </cell>
          <cell r="C73377">
            <v>44236.801377314812</v>
          </cell>
          <cell r="D73377">
            <v>878</v>
          </cell>
          <cell r="E73377">
            <v>1200</v>
          </cell>
          <cell r="F73377">
            <v>43922.969097222223</v>
          </cell>
          <cell r="G73377">
            <v>0</v>
          </cell>
        </row>
        <row r="73378">
          <cell r="A73378">
            <v>341434</v>
          </cell>
          <cell r="B73378">
            <v>10578</v>
          </cell>
          <cell r="C73378">
            <v>44236.806550925918</v>
          </cell>
          <cell r="D73378">
            <v>6210</v>
          </cell>
          <cell r="E73378">
            <v>1200</v>
          </cell>
          <cell r="F73378">
            <v>43922.62840277778</v>
          </cell>
          <cell r="G73378">
            <v>0</v>
          </cell>
        </row>
        <row r="73379">
          <cell r="A73379">
            <v>341436</v>
          </cell>
          <cell r="B73379">
            <v>7235</v>
          </cell>
          <cell r="C73379">
            <v>44236.810949074083</v>
          </cell>
          <cell r="D73379">
            <v>5701</v>
          </cell>
          <cell r="E73379">
            <v>1200</v>
          </cell>
          <cell r="F73379">
            <v>44166.401678240742</v>
          </cell>
          <cell r="G73379">
            <v>0</v>
          </cell>
        </row>
        <row r="73380">
          <cell r="A73380">
            <v>341441</v>
          </cell>
          <cell r="B73380">
            <v>1617</v>
          </cell>
          <cell r="C73380">
            <v>44236.814409722218</v>
          </cell>
          <cell r="D73380">
            <v>4283</v>
          </cell>
          <cell r="E73380">
            <v>1200</v>
          </cell>
          <cell r="F73380">
            <v>43983.649594907409</v>
          </cell>
          <cell r="G73380">
            <v>0</v>
          </cell>
        </row>
        <row r="73381">
          <cell r="A73381">
            <v>341442</v>
          </cell>
          <cell r="B73381">
            <v>9629</v>
          </cell>
          <cell r="C73381">
            <v>44236.818252314813</v>
          </cell>
          <cell r="D73381">
            <v>1737</v>
          </cell>
          <cell r="E73381">
            <v>1200</v>
          </cell>
          <cell r="F73381">
            <v>43923.047071759262</v>
          </cell>
          <cell r="G73381">
            <v>0</v>
          </cell>
        </row>
        <row r="73382">
          <cell r="A73382">
            <v>341447</v>
          </cell>
          <cell r="B73382">
            <v>2959</v>
          </cell>
          <cell r="C73382">
            <v>44236.823634259257</v>
          </cell>
          <cell r="D73382">
            <v>2251</v>
          </cell>
          <cell r="E73382">
            <v>1200</v>
          </cell>
          <cell r="F73382">
            <v>43923.152268518519</v>
          </cell>
          <cell r="G73382">
            <v>0</v>
          </cell>
        </row>
        <row r="73383">
          <cell r="A73383">
            <v>341451</v>
          </cell>
          <cell r="B73383">
            <v>1967</v>
          </cell>
          <cell r="C73383">
            <v>44236.826898148152</v>
          </cell>
          <cell r="D73383">
            <v>5193</v>
          </cell>
          <cell r="E73383">
            <v>1200</v>
          </cell>
          <cell r="F73383">
            <v>44013.102743055555</v>
          </cell>
          <cell r="G73383">
            <v>0</v>
          </cell>
        </row>
        <row r="73384">
          <cell r="A73384">
            <v>341457</v>
          </cell>
          <cell r="B73384">
            <v>13689</v>
          </cell>
          <cell r="C73384">
            <v>44236.827534722222</v>
          </cell>
          <cell r="D73384">
            <v>13007</v>
          </cell>
          <cell r="E73384">
            <v>1200</v>
          </cell>
          <cell r="F73384">
            <v>44197.001018518517</v>
          </cell>
          <cell r="G73384">
            <v>0</v>
          </cell>
        </row>
        <row r="73385">
          <cell r="A73385">
            <v>341463</v>
          </cell>
          <cell r="B73385">
            <v>8690</v>
          </cell>
          <cell r="C73385">
            <v>44236.829247685193</v>
          </cell>
          <cell r="D73385">
            <v>2343</v>
          </cell>
          <cell r="E73385">
            <v>0</v>
          </cell>
          <cell r="F73385">
            <v>43952.033032407409</v>
          </cell>
          <cell r="G73385">
            <v>0</v>
          </cell>
        </row>
        <row r="73386">
          <cell r="A73386">
            <v>341464</v>
          </cell>
          <cell r="B73386">
            <v>5699</v>
          </cell>
          <cell r="C73386">
            <v>44236.831365740742</v>
          </cell>
          <cell r="D73386">
            <v>878</v>
          </cell>
          <cell r="E73386">
            <v>1200</v>
          </cell>
          <cell r="F73386">
            <v>43922.969097222223</v>
          </cell>
          <cell r="G73386">
            <v>0</v>
          </cell>
        </row>
        <row r="73387">
          <cell r="A73387">
            <v>341467</v>
          </cell>
          <cell r="B73387">
            <v>4167</v>
          </cell>
          <cell r="C73387">
            <v>44236.835057870368</v>
          </cell>
          <cell r="D73387">
            <v>12897</v>
          </cell>
          <cell r="E73387">
            <v>0</v>
          </cell>
          <cell r="F73387">
            <v>44198.16615740741</v>
          </cell>
          <cell r="G73387">
            <v>0</v>
          </cell>
        </row>
        <row r="73388">
          <cell r="A73388">
            <v>341473</v>
          </cell>
          <cell r="B73388">
            <v>7304</v>
          </cell>
          <cell r="C73388">
            <v>44236.837743055563</v>
          </cell>
          <cell r="D73388">
            <v>5893</v>
          </cell>
          <cell r="E73388">
            <v>1200</v>
          </cell>
          <cell r="F73388">
            <v>44075.811689814815</v>
          </cell>
          <cell r="G73388">
            <v>0</v>
          </cell>
        </row>
        <row r="73389">
          <cell r="A73389">
            <v>341477</v>
          </cell>
          <cell r="B73389">
            <v>5594</v>
          </cell>
          <cell r="C73389">
            <v>44236.839039351849</v>
          </cell>
          <cell r="D73389">
            <v>12798</v>
          </cell>
          <cell r="E73389">
            <v>960</v>
          </cell>
          <cell r="F73389">
            <v>44045.843321759261</v>
          </cell>
          <cell r="G73389">
            <v>0</v>
          </cell>
        </row>
        <row r="73390">
          <cell r="A73390">
            <v>341478</v>
          </cell>
          <cell r="B73390">
            <v>13990</v>
          </cell>
          <cell r="C73390">
            <v>44236.840613425928</v>
          </cell>
          <cell r="D73390">
            <v>11325</v>
          </cell>
          <cell r="E73390">
            <v>1200</v>
          </cell>
          <cell r="F73390">
            <v>43952.918958333335</v>
          </cell>
          <cell r="G73390">
            <v>0</v>
          </cell>
        </row>
        <row r="73391">
          <cell r="A73391">
            <v>341486</v>
          </cell>
          <cell r="B73391">
            <v>2913</v>
          </cell>
          <cell r="C73391">
            <v>44236.841249999998</v>
          </cell>
          <cell r="D73391">
            <v>6210</v>
          </cell>
          <cell r="E73391">
            <v>1200</v>
          </cell>
          <cell r="F73391">
            <v>43922.62840277778</v>
          </cell>
          <cell r="G73391">
            <v>0</v>
          </cell>
        </row>
        <row r="73392">
          <cell r="A73392">
            <v>341489</v>
          </cell>
          <cell r="B73392">
            <v>10397</v>
          </cell>
          <cell r="C73392">
            <v>44236.84270833333</v>
          </cell>
          <cell r="D73392">
            <v>12504</v>
          </cell>
          <cell r="E73392">
            <v>1200</v>
          </cell>
          <cell r="F73392">
            <v>43833.397569444445</v>
          </cell>
          <cell r="G73392">
            <v>0</v>
          </cell>
        </row>
        <row r="73393">
          <cell r="A73393">
            <v>341490</v>
          </cell>
          <cell r="B73393">
            <v>3255</v>
          </cell>
          <cell r="C73393">
            <v>44236.849548611113</v>
          </cell>
          <cell r="D73393">
            <v>7878</v>
          </cell>
          <cell r="E73393">
            <v>1200</v>
          </cell>
          <cell r="F73393">
            <v>43891.070462962962</v>
          </cell>
          <cell r="G73393">
            <v>0</v>
          </cell>
        </row>
        <row r="73394">
          <cell r="A73394">
            <v>341492</v>
          </cell>
          <cell r="B73394">
            <v>6236</v>
          </cell>
          <cell r="C73394">
            <v>44236.852303240739</v>
          </cell>
          <cell r="D73394">
            <v>5355</v>
          </cell>
          <cell r="E73394">
            <v>1200</v>
          </cell>
          <cell r="F73394">
            <v>43985.126192129632</v>
          </cell>
          <cell r="G73394">
            <v>0</v>
          </cell>
        </row>
        <row r="73395">
          <cell r="A73395">
            <v>341493</v>
          </cell>
          <cell r="B73395">
            <v>13570</v>
          </cell>
          <cell r="C73395">
            <v>44236.853703703702</v>
          </cell>
          <cell r="D73395">
            <v>4236</v>
          </cell>
          <cell r="E73395">
            <v>1200</v>
          </cell>
          <cell r="F73395">
            <v>44013.682164351849</v>
          </cell>
          <cell r="G73395">
            <v>0</v>
          </cell>
        </row>
        <row r="73396">
          <cell r="A73396">
            <v>341494</v>
          </cell>
          <cell r="B73396">
            <v>1247</v>
          </cell>
          <cell r="C73396">
            <v>44236.856249999997</v>
          </cell>
          <cell r="D73396">
            <v>7964</v>
          </cell>
          <cell r="E73396">
            <v>1200</v>
          </cell>
          <cell r="F73396">
            <v>44166.446377314816</v>
          </cell>
          <cell r="G73396">
            <v>0</v>
          </cell>
        </row>
        <row r="73397">
          <cell r="A73397">
            <v>341495</v>
          </cell>
          <cell r="B73397">
            <v>10414</v>
          </cell>
          <cell r="C73397">
            <v>44236.85628472222</v>
          </cell>
          <cell r="D73397">
            <v>1811</v>
          </cell>
          <cell r="E73397">
            <v>1200</v>
          </cell>
          <cell r="F73397">
            <v>44229.445370370369</v>
          </cell>
          <cell r="G73397">
            <v>0</v>
          </cell>
        </row>
        <row r="73398">
          <cell r="A73398">
            <v>341497</v>
          </cell>
          <cell r="B73398">
            <v>2312</v>
          </cell>
          <cell r="C73398">
            <v>44236.857349537036</v>
          </cell>
          <cell r="D73398">
            <v>2405</v>
          </cell>
          <cell r="E73398">
            <v>1200</v>
          </cell>
          <cell r="F73398">
            <v>43891.569097222222</v>
          </cell>
          <cell r="G73398">
            <v>0</v>
          </cell>
        </row>
        <row r="73399">
          <cell r="A73399">
            <v>341498</v>
          </cell>
          <cell r="B73399">
            <v>6239</v>
          </cell>
          <cell r="C73399">
            <v>44236.858773148153</v>
          </cell>
          <cell r="D73399">
            <v>10805</v>
          </cell>
          <cell r="E73399">
            <v>1200</v>
          </cell>
          <cell r="F73399">
            <v>44075.547384259262</v>
          </cell>
          <cell r="G73399">
            <v>0</v>
          </cell>
        </row>
        <row r="73400">
          <cell r="A73400">
            <v>341501</v>
          </cell>
          <cell r="B73400">
            <v>11721</v>
          </cell>
          <cell r="C73400">
            <v>44236.859699074077</v>
          </cell>
          <cell r="D73400">
            <v>8103</v>
          </cell>
          <cell r="E73400">
            <v>1200</v>
          </cell>
          <cell r="F73400">
            <v>44105.618298611109</v>
          </cell>
          <cell r="G73400">
            <v>0</v>
          </cell>
        </row>
        <row r="73401">
          <cell r="A73401">
            <v>341506</v>
          </cell>
          <cell r="B73401">
            <v>12348</v>
          </cell>
          <cell r="C73401">
            <v>44236.860011574077</v>
          </cell>
          <cell r="D73401">
            <v>5265</v>
          </cell>
          <cell r="E73401">
            <v>1200</v>
          </cell>
          <cell r="F73401">
            <v>44197.071793981479</v>
          </cell>
          <cell r="G73401">
            <v>0</v>
          </cell>
        </row>
        <row r="73402">
          <cell r="A73402">
            <v>341513</v>
          </cell>
          <cell r="B73402">
            <v>10409</v>
          </cell>
          <cell r="C73402">
            <v>44236.861851851849</v>
          </cell>
          <cell r="D73402">
            <v>6465</v>
          </cell>
          <cell r="E73402">
            <v>1200</v>
          </cell>
          <cell r="F73402">
            <v>44229.595914351848</v>
          </cell>
          <cell r="G73402">
            <v>0</v>
          </cell>
        </row>
        <row r="73403">
          <cell r="A73403">
            <v>341520</v>
          </cell>
          <cell r="B73403">
            <v>7289</v>
          </cell>
          <cell r="C73403">
            <v>44236.867025462961</v>
          </cell>
          <cell r="D73403">
            <v>12950</v>
          </cell>
          <cell r="E73403">
            <v>1200</v>
          </cell>
          <cell r="F73403">
            <v>44166.169814814813</v>
          </cell>
          <cell r="G73403">
            <v>0</v>
          </cell>
        </row>
        <row r="73404">
          <cell r="A73404">
            <v>341527</v>
          </cell>
          <cell r="B73404">
            <v>13352</v>
          </cell>
          <cell r="C73404">
            <v>44236.873043981483</v>
          </cell>
          <cell r="D73404">
            <v>9467</v>
          </cell>
          <cell r="E73404">
            <v>1200</v>
          </cell>
          <cell r="F73404">
            <v>44105.524699074071</v>
          </cell>
          <cell r="G73404">
            <v>0</v>
          </cell>
        </row>
        <row r="73405">
          <cell r="A73405">
            <v>341529</v>
          </cell>
          <cell r="B73405">
            <v>3976</v>
          </cell>
          <cell r="C73405">
            <v>44236.873668981483</v>
          </cell>
          <cell r="D73405">
            <v>3237</v>
          </cell>
          <cell r="E73405">
            <v>1200</v>
          </cell>
          <cell r="F73405">
            <v>44137.304363425923</v>
          </cell>
          <cell r="G73405">
            <v>0</v>
          </cell>
        </row>
        <row r="73406">
          <cell r="A73406">
            <v>341536</v>
          </cell>
          <cell r="B73406">
            <v>10513</v>
          </cell>
          <cell r="C73406">
            <v>44236.880879629629</v>
          </cell>
          <cell r="D73406">
            <v>10587</v>
          </cell>
          <cell r="E73406">
            <v>1200</v>
          </cell>
          <cell r="F73406">
            <v>44013.007175925923</v>
          </cell>
          <cell r="G73406">
            <v>0</v>
          </cell>
        </row>
        <row r="73407">
          <cell r="A73407">
            <v>341542</v>
          </cell>
          <cell r="B73407">
            <v>6583</v>
          </cell>
          <cell r="C73407">
            <v>44236.888495370367</v>
          </cell>
          <cell r="D73407">
            <v>13853</v>
          </cell>
          <cell r="E73407">
            <v>1200</v>
          </cell>
          <cell r="F73407">
            <v>44075.264965277776</v>
          </cell>
          <cell r="G73407">
            <v>0</v>
          </cell>
        </row>
        <row r="73408">
          <cell r="A73408">
            <v>341546</v>
          </cell>
          <cell r="B73408">
            <v>2011</v>
          </cell>
          <cell r="C73408">
            <v>44236.88853009259</v>
          </cell>
          <cell r="D73408">
            <v>8727</v>
          </cell>
          <cell r="E73408">
            <v>960</v>
          </cell>
          <cell r="F73408">
            <v>44198.154768518521</v>
          </cell>
          <cell r="G73408">
            <v>0</v>
          </cell>
        </row>
        <row r="73409">
          <cell r="A73409">
            <v>341547</v>
          </cell>
          <cell r="B73409">
            <v>168</v>
          </cell>
          <cell r="C73409">
            <v>44236.889733796299</v>
          </cell>
          <cell r="D73409">
            <v>7343</v>
          </cell>
          <cell r="E73409">
            <v>1200</v>
          </cell>
          <cell r="F73409">
            <v>44166.252939814818</v>
          </cell>
          <cell r="G73409">
            <v>0</v>
          </cell>
        </row>
        <row r="73410">
          <cell r="A73410">
            <v>341559</v>
          </cell>
          <cell r="B73410">
            <v>10899</v>
          </cell>
          <cell r="C73410">
            <v>44236.891400462962</v>
          </cell>
          <cell r="D73410">
            <v>7062</v>
          </cell>
          <cell r="E73410">
            <v>1200</v>
          </cell>
          <cell r="F73410">
            <v>43832.040196759262</v>
          </cell>
          <cell r="G73410">
            <v>0</v>
          </cell>
        </row>
        <row r="73411">
          <cell r="A73411">
            <v>341566</v>
          </cell>
          <cell r="B73411">
            <v>12324</v>
          </cell>
          <cell r="C73411">
            <v>44236.896828703713</v>
          </cell>
          <cell r="D73411">
            <v>10693</v>
          </cell>
          <cell r="E73411">
            <v>1200</v>
          </cell>
          <cell r="F73411">
            <v>43983.321377314816</v>
          </cell>
          <cell r="G73411">
            <v>0</v>
          </cell>
        </row>
        <row r="73412">
          <cell r="A73412">
            <v>341570</v>
          </cell>
          <cell r="B73412">
            <v>5094</v>
          </cell>
          <cell r="C73412">
            <v>44236.897627314807</v>
          </cell>
          <cell r="D73412">
            <v>12798</v>
          </cell>
          <cell r="E73412">
            <v>1200</v>
          </cell>
          <cell r="F73412">
            <v>44045.843321759261</v>
          </cell>
          <cell r="G73412">
            <v>0</v>
          </cell>
        </row>
        <row r="73413">
          <cell r="A73413">
            <v>341574</v>
          </cell>
          <cell r="B73413">
            <v>4353</v>
          </cell>
          <cell r="C73413">
            <v>44236.899363425917</v>
          </cell>
          <cell r="D73413">
            <v>8823</v>
          </cell>
          <cell r="E73413">
            <v>960</v>
          </cell>
          <cell r="F73413">
            <v>44136.460150462961</v>
          </cell>
          <cell r="G73413">
            <v>0</v>
          </cell>
        </row>
        <row r="73414">
          <cell r="A73414">
            <v>341586</v>
          </cell>
          <cell r="B73414">
            <v>4382</v>
          </cell>
          <cell r="C73414">
            <v>44236.903703703712</v>
          </cell>
          <cell r="D73414">
            <v>2387</v>
          </cell>
          <cell r="E73414">
            <v>1200</v>
          </cell>
          <cell r="F73414">
            <v>43836.127511574072</v>
          </cell>
          <cell r="G73414">
            <v>0</v>
          </cell>
        </row>
        <row r="73415">
          <cell r="A73415">
            <v>341591</v>
          </cell>
          <cell r="B73415">
            <v>10079</v>
          </cell>
          <cell r="C73415">
            <v>44236.906122685177</v>
          </cell>
          <cell r="D73415">
            <v>10850</v>
          </cell>
          <cell r="E73415">
            <v>1200</v>
          </cell>
          <cell r="F73415">
            <v>44075.111851851849</v>
          </cell>
          <cell r="G73415">
            <v>0</v>
          </cell>
        </row>
        <row r="73416">
          <cell r="A73416">
            <v>341597</v>
          </cell>
          <cell r="B73416">
            <v>12290</v>
          </cell>
          <cell r="C73416">
            <v>44236.906504629631</v>
          </cell>
          <cell r="D73416">
            <v>7062</v>
          </cell>
          <cell r="E73416">
            <v>1200</v>
          </cell>
          <cell r="F73416">
            <v>43832.040196759262</v>
          </cell>
          <cell r="G73416">
            <v>0</v>
          </cell>
        </row>
        <row r="73417">
          <cell r="A73417">
            <v>341602</v>
          </cell>
          <cell r="B73417">
            <v>1131</v>
          </cell>
          <cell r="C73417">
            <v>44236.908773148149</v>
          </cell>
          <cell r="D73417">
            <v>2731</v>
          </cell>
          <cell r="E73417">
            <v>1200</v>
          </cell>
          <cell r="F73417">
            <v>44198.486990740741</v>
          </cell>
          <cell r="G73417">
            <v>0</v>
          </cell>
        </row>
        <row r="73418">
          <cell r="A73418">
            <v>341608</v>
          </cell>
          <cell r="B73418">
            <v>5159</v>
          </cell>
          <cell r="C73418">
            <v>44236.913078703707</v>
          </cell>
          <cell r="D73418">
            <v>12156</v>
          </cell>
          <cell r="E73418">
            <v>0</v>
          </cell>
          <cell r="F73418">
            <v>43922.017361111109</v>
          </cell>
          <cell r="G73418">
            <v>0</v>
          </cell>
        </row>
        <row r="73419">
          <cell r="A73419">
            <v>341609</v>
          </cell>
          <cell r="B73419">
            <v>11404</v>
          </cell>
          <cell r="C73419">
            <v>44236.91574074074</v>
          </cell>
          <cell r="D73419">
            <v>4499</v>
          </cell>
          <cell r="E73419">
            <v>0</v>
          </cell>
          <cell r="F73419">
            <v>44015.753518518519</v>
          </cell>
          <cell r="G73419">
            <v>0</v>
          </cell>
        </row>
        <row r="73420">
          <cell r="A73420">
            <v>341613</v>
          </cell>
          <cell r="B73420">
            <v>1165</v>
          </cell>
          <cell r="C73420">
            <v>44236.917951388888</v>
          </cell>
          <cell r="D73420">
            <v>4293</v>
          </cell>
          <cell r="E73420">
            <v>1200</v>
          </cell>
          <cell r="F73420">
            <v>44136.118472222224</v>
          </cell>
          <cell r="G73420">
            <v>0</v>
          </cell>
        </row>
        <row r="73421">
          <cell r="A73421">
            <v>341618</v>
          </cell>
          <cell r="B73421">
            <v>828</v>
          </cell>
          <cell r="C73421">
            <v>44236.91946759259</v>
          </cell>
          <cell r="D73421">
            <v>9086</v>
          </cell>
          <cell r="E73421">
            <v>1200</v>
          </cell>
          <cell r="F73421">
            <v>43952.751793981479</v>
          </cell>
          <cell r="G73421">
            <v>0</v>
          </cell>
        </row>
        <row r="73422">
          <cell r="A73422">
            <v>341623</v>
          </cell>
          <cell r="B73422">
            <v>10158</v>
          </cell>
          <cell r="C73422">
            <v>44236.925671296303</v>
          </cell>
          <cell r="D73422">
            <v>10803</v>
          </cell>
          <cell r="E73422">
            <v>960</v>
          </cell>
          <cell r="F73422">
            <v>44044.362303240741</v>
          </cell>
          <cell r="G73422">
            <v>0</v>
          </cell>
        </row>
        <row r="73423">
          <cell r="A73423">
            <v>341629</v>
          </cell>
          <cell r="B73423">
            <v>5459</v>
          </cell>
          <cell r="C73423">
            <v>44236.926747685182</v>
          </cell>
          <cell r="D73423">
            <v>9467</v>
          </cell>
          <cell r="E73423">
            <v>0</v>
          </cell>
          <cell r="F73423">
            <v>44105.524699074071</v>
          </cell>
          <cell r="G73423">
            <v>0</v>
          </cell>
        </row>
        <row r="73424">
          <cell r="A73424">
            <v>341632</v>
          </cell>
          <cell r="B73424">
            <v>9354</v>
          </cell>
          <cell r="C73424">
            <v>44236.927453703713</v>
          </cell>
          <cell r="D73424">
            <v>2405</v>
          </cell>
          <cell r="E73424">
            <v>1200</v>
          </cell>
          <cell r="F73424">
            <v>43891.569097222222</v>
          </cell>
          <cell r="G73424">
            <v>0</v>
          </cell>
        </row>
        <row r="73425">
          <cell r="A73425">
            <v>341633</v>
          </cell>
          <cell r="B73425">
            <v>10689</v>
          </cell>
          <cell r="C73425">
            <v>44236.927986111114</v>
          </cell>
          <cell r="D73425">
            <v>264</v>
          </cell>
          <cell r="E73425">
            <v>1200</v>
          </cell>
          <cell r="F73425">
            <v>44045.331446759257</v>
          </cell>
          <cell r="G73425">
            <v>0</v>
          </cell>
        </row>
        <row r="73426">
          <cell r="A73426">
            <v>341637</v>
          </cell>
          <cell r="B73426">
            <v>13892</v>
          </cell>
          <cell r="C73426">
            <v>44236.932638888888</v>
          </cell>
          <cell r="D73426">
            <v>12523</v>
          </cell>
          <cell r="E73426">
            <v>1200</v>
          </cell>
          <cell r="F73426">
            <v>44105.083819444444</v>
          </cell>
          <cell r="G73426">
            <v>0</v>
          </cell>
        </row>
        <row r="73427">
          <cell r="A73427">
            <v>341639</v>
          </cell>
          <cell r="B73427">
            <v>986</v>
          </cell>
          <cell r="C73427">
            <v>44236.934386574067</v>
          </cell>
          <cell r="D73427">
            <v>12798</v>
          </cell>
          <cell r="E73427">
            <v>1200</v>
          </cell>
          <cell r="F73427">
            <v>44045.843321759261</v>
          </cell>
          <cell r="G73427">
            <v>0</v>
          </cell>
        </row>
        <row r="73428">
          <cell r="A73428">
            <v>341646</v>
          </cell>
          <cell r="B73428">
            <v>7230</v>
          </cell>
          <cell r="C73428">
            <v>44236.934756944444</v>
          </cell>
          <cell r="D73428">
            <v>11329</v>
          </cell>
          <cell r="E73428">
            <v>960</v>
          </cell>
          <cell r="F73428">
            <v>43983.596550925926</v>
          </cell>
          <cell r="G73428">
            <v>0</v>
          </cell>
        </row>
        <row r="73429">
          <cell r="A73429">
            <v>341652</v>
          </cell>
          <cell r="B73429">
            <v>7648</v>
          </cell>
          <cell r="C73429">
            <v>44236.939965277779</v>
          </cell>
          <cell r="D73429">
            <v>13702</v>
          </cell>
          <cell r="E73429">
            <v>1200</v>
          </cell>
          <cell r="F73429">
            <v>43983.591724537036</v>
          </cell>
          <cell r="G73429">
            <v>0</v>
          </cell>
        </row>
        <row r="73430">
          <cell r="A73430">
            <v>341656</v>
          </cell>
          <cell r="B73430">
            <v>6480</v>
          </cell>
          <cell r="C73430">
            <v>44236.942256944443</v>
          </cell>
          <cell r="D73430">
            <v>2167</v>
          </cell>
          <cell r="E73430">
            <v>1200</v>
          </cell>
          <cell r="F73430">
            <v>43983.320763888885</v>
          </cell>
          <cell r="G73430">
            <v>0</v>
          </cell>
        </row>
        <row r="73431">
          <cell r="A73431">
            <v>341663</v>
          </cell>
          <cell r="B73431">
            <v>12154</v>
          </cell>
          <cell r="C73431">
            <v>44236.943298611113</v>
          </cell>
          <cell r="D73431">
            <v>9309</v>
          </cell>
          <cell r="E73431">
            <v>1200</v>
          </cell>
          <cell r="F73431">
            <v>43862.647430555553</v>
          </cell>
          <cell r="G73431">
            <v>0</v>
          </cell>
        </row>
        <row r="73432">
          <cell r="A73432">
            <v>341668</v>
          </cell>
          <cell r="B73432">
            <v>7420</v>
          </cell>
          <cell r="C73432">
            <v>44236.9453125</v>
          </cell>
          <cell r="D73432">
            <v>12809</v>
          </cell>
          <cell r="E73432">
            <v>1200</v>
          </cell>
          <cell r="F73432">
            <v>44197.246342592596</v>
          </cell>
          <cell r="G73432">
            <v>0</v>
          </cell>
        </row>
        <row r="73433">
          <cell r="A73433">
            <v>341671</v>
          </cell>
          <cell r="B73433">
            <v>9540</v>
          </cell>
          <cell r="C73433">
            <v>44236.945497685178</v>
          </cell>
          <cell r="D73433">
            <v>12878</v>
          </cell>
          <cell r="E73433">
            <v>1200</v>
          </cell>
          <cell r="F73433">
            <v>44198.527418981481</v>
          </cell>
          <cell r="G73433">
            <v>0</v>
          </cell>
        </row>
        <row r="73434">
          <cell r="A73434">
            <v>341672</v>
          </cell>
          <cell r="B73434">
            <v>12566</v>
          </cell>
          <cell r="C73434">
            <v>44236.946064814823</v>
          </cell>
          <cell r="D73434">
            <v>10781</v>
          </cell>
          <cell r="E73434">
            <v>1200</v>
          </cell>
          <cell r="F73434">
            <v>44076.168495370373</v>
          </cell>
          <cell r="G73434">
            <v>0</v>
          </cell>
        </row>
        <row r="73435">
          <cell r="A73435">
            <v>341675</v>
          </cell>
          <cell r="B73435">
            <v>10776</v>
          </cell>
          <cell r="C73435">
            <v>44236.94636574074</v>
          </cell>
          <cell r="D73435">
            <v>6210</v>
          </cell>
          <cell r="E73435">
            <v>1200</v>
          </cell>
          <cell r="F73435">
            <v>43922.62840277778</v>
          </cell>
          <cell r="G73435">
            <v>0</v>
          </cell>
        </row>
        <row r="73436">
          <cell r="A73436">
            <v>341677</v>
          </cell>
          <cell r="B73436">
            <v>9320</v>
          </cell>
          <cell r="C73436">
            <v>44236.947314814817</v>
          </cell>
          <cell r="D73436">
            <v>5709</v>
          </cell>
          <cell r="E73436">
            <v>1200</v>
          </cell>
          <cell r="F73436">
            <v>44166.081365740742</v>
          </cell>
          <cell r="G73436">
            <v>0</v>
          </cell>
        </row>
        <row r="73437">
          <cell r="A73437">
            <v>341680</v>
          </cell>
          <cell r="B73437">
            <v>8940</v>
          </cell>
          <cell r="C73437">
            <v>44236.947847222233</v>
          </cell>
          <cell r="D73437">
            <v>2807</v>
          </cell>
          <cell r="E73437">
            <v>1200</v>
          </cell>
          <cell r="F73437">
            <v>44044.635451388887</v>
          </cell>
          <cell r="G73437">
            <v>0</v>
          </cell>
        </row>
        <row r="73438">
          <cell r="A73438">
            <v>341686</v>
          </cell>
          <cell r="B73438">
            <v>6791</v>
          </cell>
          <cell r="C73438">
            <v>44236.954988425918</v>
          </cell>
          <cell r="D73438">
            <v>7062</v>
          </cell>
          <cell r="E73438">
            <v>1200</v>
          </cell>
          <cell r="F73438">
            <v>43832.040196759262</v>
          </cell>
          <cell r="G73438">
            <v>0</v>
          </cell>
        </row>
        <row r="73439">
          <cell r="A73439">
            <v>341689</v>
          </cell>
          <cell r="B73439">
            <v>3815</v>
          </cell>
          <cell r="C73439">
            <v>44236.959050925929</v>
          </cell>
          <cell r="D73439">
            <v>5849</v>
          </cell>
          <cell r="E73439">
            <v>0</v>
          </cell>
          <cell r="F73439">
            <v>44013.745717592596</v>
          </cell>
          <cell r="G73439">
            <v>0</v>
          </cell>
        </row>
        <row r="73440">
          <cell r="A73440">
            <v>341694</v>
          </cell>
          <cell r="B73440">
            <v>9159</v>
          </cell>
          <cell r="C73440">
            <v>44236.961111111108</v>
          </cell>
          <cell r="D73440">
            <v>12156</v>
          </cell>
          <cell r="E73440">
            <v>1200</v>
          </cell>
          <cell r="F73440">
            <v>43922.017361111109</v>
          </cell>
          <cell r="G73440">
            <v>0</v>
          </cell>
        </row>
        <row r="73441">
          <cell r="A73441">
            <v>341700</v>
          </cell>
          <cell r="B73441">
            <v>2351</v>
          </cell>
          <cell r="C73441">
            <v>44236.965520833342</v>
          </cell>
          <cell r="D73441">
            <v>9309</v>
          </cell>
          <cell r="E73441">
            <v>1200</v>
          </cell>
          <cell r="F73441">
            <v>43862.647430555553</v>
          </cell>
          <cell r="G73441">
            <v>0</v>
          </cell>
        </row>
        <row r="73442">
          <cell r="A73442">
            <v>341701</v>
          </cell>
          <cell r="B73442">
            <v>7048</v>
          </cell>
          <cell r="C73442">
            <v>44236.965590277781</v>
          </cell>
          <cell r="D73442">
            <v>12950</v>
          </cell>
          <cell r="E73442">
            <v>1200</v>
          </cell>
          <cell r="F73442">
            <v>44166.169814814813</v>
          </cell>
          <cell r="G73442">
            <v>0</v>
          </cell>
        </row>
        <row r="73443">
          <cell r="A73443">
            <v>341703</v>
          </cell>
          <cell r="B73443">
            <v>4922</v>
          </cell>
          <cell r="C73443">
            <v>44236.970567129632</v>
          </cell>
          <cell r="D73443">
            <v>2428</v>
          </cell>
          <cell r="E73443">
            <v>960</v>
          </cell>
          <cell r="F73443">
            <v>44137.493807870371</v>
          </cell>
          <cell r="G73443">
            <v>0</v>
          </cell>
        </row>
        <row r="73444">
          <cell r="A73444">
            <v>341708</v>
          </cell>
          <cell r="B73444">
            <v>9423</v>
          </cell>
          <cell r="C73444">
            <v>44236.971006944441</v>
          </cell>
          <cell r="D73444">
            <v>4476</v>
          </cell>
          <cell r="E73444">
            <v>1200</v>
          </cell>
          <cell r="F73444">
            <v>44014.172569444447</v>
          </cell>
          <cell r="G73444">
            <v>0</v>
          </cell>
        </row>
        <row r="73445">
          <cell r="A73445">
            <v>341715</v>
          </cell>
          <cell r="B73445">
            <v>13015</v>
          </cell>
          <cell r="C73445">
            <v>44236.972245370373</v>
          </cell>
          <cell r="D73445">
            <v>12506</v>
          </cell>
          <cell r="E73445">
            <v>1200</v>
          </cell>
          <cell r="F73445">
            <v>44197.133923611109</v>
          </cell>
          <cell r="G73445">
            <v>0</v>
          </cell>
        </row>
        <row r="73446">
          <cell r="A73446">
            <v>341722</v>
          </cell>
          <cell r="B73446">
            <v>5459</v>
          </cell>
          <cell r="C73446">
            <v>44236.979432870372</v>
          </cell>
          <cell r="D73446">
            <v>7964</v>
          </cell>
          <cell r="E73446">
            <v>1200</v>
          </cell>
          <cell r="F73446">
            <v>44166.446377314816</v>
          </cell>
          <cell r="G73446">
            <v>0</v>
          </cell>
        </row>
        <row r="73447">
          <cell r="A73447">
            <v>341725</v>
          </cell>
          <cell r="B73447">
            <v>6842</v>
          </cell>
          <cell r="C73447">
            <v>44236.98159722222</v>
          </cell>
          <cell r="D73447">
            <v>4782</v>
          </cell>
          <cell r="E73447">
            <v>1200</v>
          </cell>
          <cell r="F73447">
            <v>44105.143101851849</v>
          </cell>
          <cell r="G73447">
            <v>0</v>
          </cell>
        </row>
        <row r="73448">
          <cell r="A73448">
            <v>341730</v>
          </cell>
          <cell r="B73448">
            <v>1414</v>
          </cell>
          <cell r="C73448">
            <v>44236.982777777783</v>
          </cell>
          <cell r="D73448">
            <v>12506</v>
          </cell>
          <cell r="E73448">
            <v>1200</v>
          </cell>
          <cell r="F73448">
            <v>44197.133923611109</v>
          </cell>
          <cell r="G73448">
            <v>0</v>
          </cell>
        </row>
        <row r="73449">
          <cell r="A73449">
            <v>341733</v>
          </cell>
          <cell r="B73449">
            <v>7292</v>
          </cell>
          <cell r="C73449">
            <v>44236.983449074083</v>
          </cell>
          <cell r="D73449">
            <v>13562</v>
          </cell>
          <cell r="E73449">
            <v>0</v>
          </cell>
          <cell r="F73449">
            <v>44197.921203703707</v>
          </cell>
          <cell r="G73449">
            <v>0</v>
          </cell>
        </row>
        <row r="73450">
          <cell r="A73450">
            <v>341740</v>
          </cell>
          <cell r="B73450">
            <v>13766</v>
          </cell>
          <cell r="C73450">
            <v>44236.985023148147</v>
          </cell>
          <cell r="D73450">
            <v>13930</v>
          </cell>
          <cell r="E73450">
            <v>1200</v>
          </cell>
          <cell r="F73450">
            <v>44228.165717592594</v>
          </cell>
          <cell r="G73450">
            <v>0</v>
          </cell>
        </row>
        <row r="73451">
          <cell r="A73451">
            <v>341744</v>
          </cell>
          <cell r="B73451">
            <v>13055</v>
          </cell>
          <cell r="C73451">
            <v>44236.98542824074</v>
          </cell>
          <cell r="D73451">
            <v>310</v>
          </cell>
          <cell r="E73451">
            <v>1200</v>
          </cell>
          <cell r="F73451">
            <v>44105.154143518521</v>
          </cell>
          <cell r="G73451">
            <v>0</v>
          </cell>
        </row>
        <row r="73452">
          <cell r="A73452">
            <v>341747</v>
          </cell>
          <cell r="B73452">
            <v>6883</v>
          </cell>
          <cell r="C73452">
            <v>44236.990046296298</v>
          </cell>
          <cell r="D73452">
            <v>2491</v>
          </cell>
          <cell r="E73452">
            <v>1200</v>
          </cell>
          <cell r="F73452">
            <v>44136.620497685188</v>
          </cell>
          <cell r="G73452">
            <v>0</v>
          </cell>
        </row>
        <row r="73453">
          <cell r="A73453">
            <v>341751</v>
          </cell>
          <cell r="B73453">
            <v>1770</v>
          </cell>
          <cell r="C73453">
            <v>44236.991319444453</v>
          </cell>
          <cell r="D73453">
            <v>831</v>
          </cell>
          <cell r="E73453">
            <v>1200</v>
          </cell>
          <cell r="F73453">
            <v>43952.334629629629</v>
          </cell>
          <cell r="G73453">
            <v>0</v>
          </cell>
        </row>
        <row r="73454">
          <cell r="A73454">
            <v>341754</v>
          </cell>
          <cell r="B73454">
            <v>2292</v>
          </cell>
          <cell r="C73454">
            <v>44236.992731481478</v>
          </cell>
          <cell r="D73454">
            <v>291</v>
          </cell>
          <cell r="E73454">
            <v>1200</v>
          </cell>
          <cell r="F73454">
            <v>44197.072800925926</v>
          </cell>
          <cell r="G73454">
            <v>0</v>
          </cell>
        </row>
        <row r="73455">
          <cell r="A73455">
            <v>341757</v>
          </cell>
          <cell r="B73455">
            <v>13728</v>
          </cell>
          <cell r="C73455">
            <v>44236.994675925933</v>
          </cell>
          <cell r="D73455">
            <v>9309</v>
          </cell>
          <cell r="E73455">
            <v>960</v>
          </cell>
          <cell r="F73455">
            <v>43862.647430555553</v>
          </cell>
          <cell r="G73455">
            <v>0</v>
          </cell>
        </row>
        <row r="73456">
          <cell r="A73456">
            <v>341760</v>
          </cell>
          <cell r="B73456">
            <v>6842</v>
          </cell>
          <cell r="C73456">
            <v>44236.996342592603</v>
          </cell>
          <cell r="D73456">
            <v>13853</v>
          </cell>
          <cell r="E73456">
            <v>1200</v>
          </cell>
          <cell r="F73456">
            <v>44075.264965277776</v>
          </cell>
          <cell r="G73456">
            <v>0</v>
          </cell>
        </row>
        <row r="73457">
          <cell r="A73457">
            <v>341765</v>
          </cell>
          <cell r="B73457">
            <v>4145</v>
          </cell>
          <cell r="C73457">
            <v>44236.998472222222</v>
          </cell>
          <cell r="D73457">
            <v>10304</v>
          </cell>
          <cell r="E73457">
            <v>1200</v>
          </cell>
          <cell r="F73457">
            <v>43891.918229166666</v>
          </cell>
          <cell r="G73457">
            <v>0</v>
          </cell>
        </row>
        <row r="73458">
          <cell r="A73458">
            <v>341775</v>
          </cell>
          <cell r="B73458">
            <v>6117</v>
          </cell>
          <cell r="C73458">
            <v>44237.005740740737</v>
          </cell>
          <cell r="D73458">
            <v>2628</v>
          </cell>
          <cell r="E73458">
            <v>1200</v>
          </cell>
          <cell r="F73458">
            <v>44077.032141203701</v>
          </cell>
          <cell r="G73458">
            <v>0</v>
          </cell>
        </row>
        <row r="73459">
          <cell r="A73459">
            <v>341777</v>
          </cell>
          <cell r="B73459">
            <v>787</v>
          </cell>
          <cell r="C73459">
            <v>44237.007013888891</v>
          </cell>
          <cell r="D73459">
            <v>9086</v>
          </cell>
          <cell r="E73459">
            <v>1200</v>
          </cell>
          <cell r="F73459">
            <v>43952.751793981479</v>
          </cell>
          <cell r="G73459">
            <v>0</v>
          </cell>
        </row>
        <row r="73460">
          <cell r="A73460">
            <v>341779</v>
          </cell>
          <cell r="B73460">
            <v>1568</v>
          </cell>
          <cell r="C73460">
            <v>44237.007743055547</v>
          </cell>
          <cell r="D73460">
            <v>10681</v>
          </cell>
          <cell r="E73460">
            <v>1200</v>
          </cell>
          <cell r="F73460">
            <v>43984.759155092594</v>
          </cell>
          <cell r="G73460">
            <v>0</v>
          </cell>
        </row>
        <row r="73461">
          <cell r="A73461">
            <v>341785</v>
          </cell>
          <cell r="B73461">
            <v>5622</v>
          </cell>
          <cell r="C73461">
            <v>44237.00953703704</v>
          </cell>
          <cell r="D73461">
            <v>8508</v>
          </cell>
          <cell r="E73461">
            <v>1200</v>
          </cell>
          <cell r="F73461">
            <v>43831.426666666666</v>
          </cell>
          <cell r="G73461">
            <v>0</v>
          </cell>
        </row>
        <row r="73462">
          <cell r="A73462">
            <v>341787</v>
          </cell>
          <cell r="B73462">
            <v>6537</v>
          </cell>
          <cell r="C73462">
            <v>44237.010300925933</v>
          </cell>
          <cell r="D73462">
            <v>5216</v>
          </cell>
          <cell r="E73462">
            <v>1200</v>
          </cell>
          <cell r="F73462">
            <v>44166.069513888891</v>
          </cell>
          <cell r="G73462">
            <v>0</v>
          </cell>
        </row>
        <row r="73463">
          <cell r="A73463">
            <v>341793</v>
          </cell>
          <cell r="B73463">
            <v>937</v>
          </cell>
          <cell r="C73463">
            <v>44237.013078703712</v>
          </cell>
          <cell r="D73463">
            <v>878</v>
          </cell>
          <cell r="E73463">
            <v>1200</v>
          </cell>
          <cell r="F73463">
            <v>43922.969097222223</v>
          </cell>
          <cell r="G73463">
            <v>0</v>
          </cell>
        </row>
        <row r="73464">
          <cell r="A73464">
            <v>341797</v>
          </cell>
          <cell r="B73464">
            <v>8412</v>
          </cell>
          <cell r="C73464">
            <v>44237.020983796298</v>
          </cell>
          <cell r="D73464">
            <v>3318</v>
          </cell>
          <cell r="E73464">
            <v>1200</v>
          </cell>
          <cell r="F73464">
            <v>43923.46261574074</v>
          </cell>
          <cell r="G73464">
            <v>0</v>
          </cell>
        </row>
        <row r="73465">
          <cell r="A73465">
            <v>341798</v>
          </cell>
          <cell r="B73465">
            <v>8115</v>
          </cell>
          <cell r="C73465">
            <v>44237.023819444446</v>
          </cell>
          <cell r="D73465">
            <v>6721</v>
          </cell>
          <cell r="E73465">
            <v>1200</v>
          </cell>
          <cell r="F73465">
            <v>44075.447638888887</v>
          </cell>
          <cell r="G73465">
            <v>0</v>
          </cell>
        </row>
        <row r="73466">
          <cell r="A73466">
            <v>341804</v>
          </cell>
          <cell r="B73466">
            <v>2227</v>
          </cell>
          <cell r="C73466">
            <v>44237.026250000003</v>
          </cell>
          <cell r="D73466">
            <v>6721</v>
          </cell>
          <cell r="E73466">
            <v>1200</v>
          </cell>
          <cell r="F73466">
            <v>44075.447638888887</v>
          </cell>
          <cell r="G73466">
            <v>0</v>
          </cell>
        </row>
        <row r="73467">
          <cell r="A73467">
            <v>341811</v>
          </cell>
          <cell r="B73467">
            <v>10204</v>
          </cell>
          <cell r="C73467">
            <v>44237.029374999998</v>
          </cell>
          <cell r="D73467">
            <v>11664</v>
          </cell>
          <cell r="E73467">
            <v>0</v>
          </cell>
          <cell r="F73467">
            <v>44105.660173611112</v>
          </cell>
          <cell r="G73467">
            <v>0</v>
          </cell>
        </row>
        <row r="73468">
          <cell r="A73468">
            <v>341816</v>
          </cell>
          <cell r="B73468">
            <v>6935</v>
          </cell>
          <cell r="C73468">
            <v>44237.031435185178</v>
          </cell>
          <cell r="D73468">
            <v>13702</v>
          </cell>
          <cell r="E73468">
            <v>0</v>
          </cell>
          <cell r="F73468">
            <v>43983.591724537036</v>
          </cell>
          <cell r="G73468">
            <v>0</v>
          </cell>
        </row>
        <row r="73469">
          <cell r="A73469">
            <v>341830</v>
          </cell>
          <cell r="B73469">
            <v>2516</v>
          </cell>
          <cell r="C73469">
            <v>44237.034803240742</v>
          </cell>
          <cell r="D73469">
            <v>104</v>
          </cell>
          <cell r="E73469">
            <v>1200</v>
          </cell>
          <cell r="F73469">
            <v>44013.286412037036</v>
          </cell>
          <cell r="G73469">
            <v>0</v>
          </cell>
        </row>
        <row r="73470">
          <cell r="A73470">
            <v>341836</v>
          </cell>
          <cell r="B73470">
            <v>5592</v>
          </cell>
          <cell r="C73470">
            <v>44237.034953703696</v>
          </cell>
          <cell r="D73470">
            <v>11932</v>
          </cell>
          <cell r="E73470">
            <v>1200</v>
          </cell>
          <cell r="F73470">
            <v>44136.615451388891</v>
          </cell>
          <cell r="G73470">
            <v>0</v>
          </cell>
        </row>
        <row r="73471">
          <cell r="A73471">
            <v>341843</v>
          </cell>
          <cell r="B73471">
            <v>4113</v>
          </cell>
          <cell r="C73471">
            <v>44237.040983796287</v>
          </cell>
          <cell r="D73471">
            <v>10347</v>
          </cell>
          <cell r="E73471">
            <v>1200</v>
          </cell>
          <cell r="F73471">
            <v>44076.1249537037</v>
          </cell>
          <cell r="G73471">
            <v>0</v>
          </cell>
        </row>
        <row r="73472">
          <cell r="A73472">
            <v>341845</v>
          </cell>
          <cell r="B73472">
            <v>5907</v>
          </cell>
          <cell r="C73472">
            <v>44237.048472222217</v>
          </cell>
          <cell r="D73472">
            <v>2167</v>
          </cell>
          <cell r="E73472">
            <v>1200</v>
          </cell>
          <cell r="F73472">
            <v>43983.320763888885</v>
          </cell>
          <cell r="G73472">
            <v>0</v>
          </cell>
        </row>
        <row r="73473">
          <cell r="A73473">
            <v>341851</v>
          </cell>
          <cell r="B73473">
            <v>12325</v>
          </cell>
          <cell r="C73473">
            <v>44237.050567129627</v>
          </cell>
          <cell r="D73473">
            <v>8590</v>
          </cell>
          <cell r="E73473">
            <v>1200</v>
          </cell>
          <cell r="F73473">
            <v>44136.293263888889</v>
          </cell>
          <cell r="G73473">
            <v>0</v>
          </cell>
        </row>
        <row r="73474">
          <cell r="A73474">
            <v>341858</v>
          </cell>
          <cell r="B73474">
            <v>510</v>
          </cell>
          <cell r="C73474">
            <v>44237.062002314808</v>
          </cell>
          <cell r="D73474">
            <v>704</v>
          </cell>
          <cell r="E73474">
            <v>960</v>
          </cell>
          <cell r="F73474">
            <v>44075.203321759262</v>
          </cell>
          <cell r="G73474">
            <v>0</v>
          </cell>
        </row>
        <row r="73475">
          <cell r="A73475">
            <v>341865</v>
          </cell>
          <cell r="B73475">
            <v>1615</v>
          </cell>
          <cell r="C73475">
            <v>44237.063043981478</v>
          </cell>
          <cell r="D73475">
            <v>1275</v>
          </cell>
          <cell r="E73475">
            <v>1200</v>
          </cell>
          <cell r="F73475">
            <v>44228.250625000001</v>
          </cell>
          <cell r="G73475">
            <v>0</v>
          </cell>
        </row>
        <row r="73476">
          <cell r="A73476">
            <v>341872</v>
          </cell>
          <cell r="B73476">
            <v>7975</v>
          </cell>
          <cell r="C73476">
            <v>44237.064050925917</v>
          </cell>
          <cell r="D73476">
            <v>2780</v>
          </cell>
          <cell r="E73476">
            <v>1200</v>
          </cell>
          <cell r="F73476">
            <v>44044.350624999999</v>
          </cell>
          <cell r="G73476">
            <v>0</v>
          </cell>
        </row>
        <row r="73477">
          <cell r="A73477">
            <v>341874</v>
          </cell>
          <cell r="B73477">
            <v>944</v>
          </cell>
          <cell r="C73477">
            <v>44237.06521990741</v>
          </cell>
          <cell r="D73477">
            <v>9309</v>
          </cell>
          <cell r="E73477">
            <v>1200</v>
          </cell>
          <cell r="F73477">
            <v>43862.647430555553</v>
          </cell>
          <cell r="G73477">
            <v>0</v>
          </cell>
        </row>
        <row r="73478">
          <cell r="A73478">
            <v>341881</v>
          </cell>
          <cell r="B73478">
            <v>1053</v>
          </cell>
          <cell r="C73478">
            <v>44237.066481481481</v>
          </cell>
          <cell r="D73478">
            <v>8727</v>
          </cell>
          <cell r="E73478">
            <v>1200</v>
          </cell>
          <cell r="F73478">
            <v>44198.154768518521</v>
          </cell>
          <cell r="G73478">
            <v>0</v>
          </cell>
        </row>
        <row r="73479">
          <cell r="A73479">
            <v>341884</v>
          </cell>
          <cell r="B73479">
            <v>3862</v>
          </cell>
          <cell r="C73479">
            <v>44237.067037037043</v>
          </cell>
          <cell r="D73479">
            <v>12897</v>
          </cell>
          <cell r="E73479">
            <v>1200</v>
          </cell>
          <cell r="F73479">
            <v>44198.16615740741</v>
          </cell>
          <cell r="G73479">
            <v>0</v>
          </cell>
        </row>
        <row r="73480">
          <cell r="A73480">
            <v>341889</v>
          </cell>
          <cell r="B73480">
            <v>9726</v>
          </cell>
          <cell r="C73480">
            <v>44237.070104166669</v>
          </cell>
          <cell r="D73480">
            <v>228</v>
          </cell>
          <cell r="E73480">
            <v>1200</v>
          </cell>
          <cell r="F73480">
            <v>44200.374178240738</v>
          </cell>
          <cell r="G73480">
            <v>0</v>
          </cell>
        </row>
        <row r="73481">
          <cell r="A73481">
            <v>341895</v>
          </cell>
          <cell r="B73481">
            <v>13851</v>
          </cell>
          <cell r="C73481">
            <v>44237.07608796296</v>
          </cell>
          <cell r="D73481">
            <v>11233</v>
          </cell>
          <cell r="E73481">
            <v>1200</v>
          </cell>
          <cell r="F73481">
            <v>44228.178796296299</v>
          </cell>
          <cell r="G73481">
            <v>0</v>
          </cell>
        </row>
        <row r="73482">
          <cell r="A73482">
            <v>341900</v>
          </cell>
          <cell r="B73482">
            <v>10150</v>
          </cell>
          <cell r="C73482">
            <v>44237.077638888892</v>
          </cell>
          <cell r="D73482">
            <v>7878</v>
          </cell>
          <cell r="E73482">
            <v>1200</v>
          </cell>
          <cell r="F73482">
            <v>43891.070462962962</v>
          </cell>
          <cell r="G73482">
            <v>0</v>
          </cell>
        </row>
        <row r="73483">
          <cell r="A73483">
            <v>341904</v>
          </cell>
          <cell r="B73483">
            <v>7086</v>
          </cell>
          <cell r="C73483">
            <v>44237.077662037038</v>
          </cell>
          <cell r="D73483">
            <v>963</v>
          </cell>
          <cell r="E73483">
            <v>1200</v>
          </cell>
          <cell r="F73483">
            <v>44044.170370370368</v>
          </cell>
          <cell r="G73483">
            <v>0</v>
          </cell>
        </row>
        <row r="73484">
          <cell r="A73484">
            <v>341909</v>
          </cell>
          <cell r="B73484">
            <v>3893</v>
          </cell>
          <cell r="C73484">
            <v>44237.079270833332</v>
          </cell>
          <cell r="D73484">
            <v>104</v>
          </cell>
          <cell r="E73484">
            <v>1200</v>
          </cell>
          <cell r="F73484">
            <v>44013.286412037036</v>
          </cell>
          <cell r="G73484">
            <v>0</v>
          </cell>
        </row>
        <row r="73485">
          <cell r="A73485">
            <v>341914</v>
          </cell>
          <cell r="B73485">
            <v>2301</v>
          </cell>
          <cell r="C73485">
            <v>44237.086377314823</v>
          </cell>
          <cell r="D73485">
            <v>13562</v>
          </cell>
          <cell r="E73485">
            <v>1200</v>
          </cell>
          <cell r="F73485">
            <v>44197.921203703707</v>
          </cell>
          <cell r="G73485">
            <v>0</v>
          </cell>
        </row>
        <row r="73486">
          <cell r="A73486">
            <v>341920</v>
          </cell>
          <cell r="B73486">
            <v>2607</v>
          </cell>
          <cell r="C73486">
            <v>44237.086493055547</v>
          </cell>
          <cell r="D73486">
            <v>6403</v>
          </cell>
          <cell r="E73486">
            <v>1200</v>
          </cell>
          <cell r="F73486">
            <v>43922.923217592594</v>
          </cell>
          <cell r="G73486">
            <v>0</v>
          </cell>
        </row>
        <row r="73487">
          <cell r="A73487">
            <v>341925</v>
          </cell>
          <cell r="B73487">
            <v>8679</v>
          </cell>
          <cell r="C73487">
            <v>44237.086678240739</v>
          </cell>
          <cell r="D73487">
            <v>2731</v>
          </cell>
          <cell r="E73487">
            <v>960</v>
          </cell>
          <cell r="F73487">
            <v>44198.486990740741</v>
          </cell>
          <cell r="G73487">
            <v>0</v>
          </cell>
        </row>
        <row r="73488">
          <cell r="A73488">
            <v>341926</v>
          </cell>
          <cell r="B73488">
            <v>10721</v>
          </cell>
          <cell r="C73488">
            <v>44237.090300925927</v>
          </cell>
          <cell r="D73488">
            <v>12950</v>
          </cell>
          <cell r="E73488">
            <v>1200</v>
          </cell>
          <cell r="F73488">
            <v>44166.169814814813</v>
          </cell>
          <cell r="G73488">
            <v>0</v>
          </cell>
        </row>
        <row r="73489">
          <cell r="A73489">
            <v>341929</v>
          </cell>
          <cell r="B73489">
            <v>13255</v>
          </cell>
          <cell r="C73489">
            <v>44237.091990740737</v>
          </cell>
          <cell r="D73489">
            <v>10803</v>
          </cell>
          <cell r="E73489">
            <v>1200</v>
          </cell>
          <cell r="F73489">
            <v>44044.362303240741</v>
          </cell>
          <cell r="G73489">
            <v>0</v>
          </cell>
        </row>
        <row r="73490">
          <cell r="A73490">
            <v>341936</v>
          </cell>
          <cell r="B73490">
            <v>1337</v>
          </cell>
          <cell r="C73490">
            <v>44237.09480324074</v>
          </cell>
          <cell r="D73490">
            <v>9608</v>
          </cell>
          <cell r="E73490">
            <v>1200</v>
          </cell>
          <cell r="F73490">
            <v>44076.014999999999</v>
          </cell>
          <cell r="G73490">
            <v>0</v>
          </cell>
        </row>
        <row r="73491">
          <cell r="A73491">
            <v>341942</v>
          </cell>
          <cell r="B73491">
            <v>11763</v>
          </cell>
          <cell r="C73491">
            <v>44237.095960648148</v>
          </cell>
          <cell r="D73491">
            <v>2731</v>
          </cell>
          <cell r="E73491">
            <v>1200</v>
          </cell>
          <cell r="F73491">
            <v>44198.486990740741</v>
          </cell>
          <cell r="G73491">
            <v>0</v>
          </cell>
        </row>
        <row r="73492">
          <cell r="A73492">
            <v>341949</v>
          </cell>
          <cell r="B73492">
            <v>10001</v>
          </cell>
          <cell r="C73492">
            <v>44237.098761574067</v>
          </cell>
          <cell r="D73492">
            <v>8727</v>
          </cell>
          <cell r="E73492">
            <v>1200</v>
          </cell>
          <cell r="F73492">
            <v>44198.154768518521</v>
          </cell>
          <cell r="G73492">
            <v>0</v>
          </cell>
        </row>
        <row r="73493">
          <cell r="A73493">
            <v>341954</v>
          </cell>
          <cell r="B73493">
            <v>818</v>
          </cell>
          <cell r="C73493">
            <v>44237.099247685182</v>
          </cell>
          <cell r="D73493">
            <v>3813</v>
          </cell>
          <cell r="E73493">
            <v>1200</v>
          </cell>
          <cell r="F73493">
            <v>44044.288703703707</v>
          </cell>
          <cell r="G73493">
            <v>0</v>
          </cell>
        </row>
        <row r="73494">
          <cell r="A73494">
            <v>341961</v>
          </cell>
          <cell r="B73494">
            <v>8955</v>
          </cell>
          <cell r="C73494">
            <v>44237.102326388893</v>
          </cell>
          <cell r="D73494">
            <v>3224</v>
          </cell>
          <cell r="E73494">
            <v>1200</v>
          </cell>
          <cell r="F73494">
            <v>44136.470231481479</v>
          </cell>
          <cell r="G73494">
            <v>0</v>
          </cell>
        </row>
        <row r="73495">
          <cell r="A73495">
            <v>341974</v>
          </cell>
          <cell r="B73495">
            <v>2801</v>
          </cell>
          <cell r="C73495">
            <v>44237.106631944444</v>
          </cell>
          <cell r="D73495">
            <v>4946</v>
          </cell>
          <cell r="E73495">
            <v>1200</v>
          </cell>
          <cell r="F73495">
            <v>44013.952685185184</v>
          </cell>
          <cell r="G73495">
            <v>0</v>
          </cell>
        </row>
        <row r="73496">
          <cell r="A73496">
            <v>341981</v>
          </cell>
          <cell r="B73496">
            <v>2379</v>
          </cell>
          <cell r="C73496">
            <v>44237.107476851852</v>
          </cell>
          <cell r="D73496">
            <v>8530</v>
          </cell>
          <cell r="E73496">
            <v>1200</v>
          </cell>
          <cell r="F73496">
            <v>44136.910833333335</v>
          </cell>
          <cell r="G73496">
            <v>0</v>
          </cell>
        </row>
        <row r="73497">
          <cell r="A73497">
            <v>341992</v>
          </cell>
          <cell r="B73497">
            <v>5685</v>
          </cell>
          <cell r="C73497">
            <v>44237.110844907409</v>
          </cell>
          <cell r="D73497">
            <v>9193</v>
          </cell>
          <cell r="E73497">
            <v>1200</v>
          </cell>
          <cell r="F73497">
            <v>43922.429456018515</v>
          </cell>
          <cell r="G73497">
            <v>0</v>
          </cell>
        </row>
        <row r="73498">
          <cell r="A73498">
            <v>342007</v>
          </cell>
          <cell r="B73498">
            <v>11763</v>
          </cell>
          <cell r="C73498">
            <v>44237.115324074082</v>
          </cell>
          <cell r="D73498">
            <v>13812</v>
          </cell>
          <cell r="E73498">
            <v>1200</v>
          </cell>
          <cell r="F73498">
            <v>44105.466736111113</v>
          </cell>
          <cell r="G73498">
            <v>0</v>
          </cell>
        </row>
        <row r="73499">
          <cell r="A73499">
            <v>342011</v>
          </cell>
          <cell r="B73499">
            <v>1455</v>
          </cell>
          <cell r="C73499">
            <v>44237.115706018521</v>
          </cell>
          <cell r="D73499">
            <v>12523</v>
          </cell>
          <cell r="E73499">
            <v>960</v>
          </cell>
          <cell r="F73499">
            <v>44105.083819444444</v>
          </cell>
          <cell r="G73499">
            <v>0</v>
          </cell>
        </row>
        <row r="73500">
          <cell r="A73500">
            <v>342019</v>
          </cell>
          <cell r="B73500">
            <v>10135</v>
          </cell>
          <cell r="C73500">
            <v>44237.118784722217</v>
          </cell>
          <cell r="D73500">
            <v>140</v>
          </cell>
          <cell r="E73500">
            <v>1200</v>
          </cell>
          <cell r="F73500">
            <v>44228.372673611113</v>
          </cell>
          <cell r="G73500">
            <v>0</v>
          </cell>
        </row>
        <row r="73501">
          <cell r="A73501">
            <v>342024</v>
          </cell>
          <cell r="B73501">
            <v>7648</v>
          </cell>
          <cell r="C73501">
            <v>44237.120034722233</v>
          </cell>
          <cell r="D73501">
            <v>2421</v>
          </cell>
          <cell r="E73501">
            <v>1200</v>
          </cell>
          <cell r="F73501">
            <v>44044.368518518517</v>
          </cell>
          <cell r="G73501">
            <v>0</v>
          </cell>
        </row>
        <row r="73502">
          <cell r="A73502">
            <v>342029</v>
          </cell>
          <cell r="B73502">
            <v>1489</v>
          </cell>
          <cell r="C73502">
            <v>44237.124918981477</v>
          </cell>
          <cell r="D73502">
            <v>10193</v>
          </cell>
          <cell r="E73502">
            <v>1200</v>
          </cell>
          <cell r="F73502">
            <v>44197.197187500002</v>
          </cell>
          <cell r="G73502">
            <v>0</v>
          </cell>
        </row>
        <row r="73503">
          <cell r="A73503">
            <v>342033</v>
          </cell>
          <cell r="B73503">
            <v>8693</v>
          </cell>
          <cell r="C73503">
            <v>44237.125092592592</v>
          </cell>
          <cell r="D73503">
            <v>11726</v>
          </cell>
          <cell r="E73503">
            <v>0</v>
          </cell>
          <cell r="F73503">
            <v>43835.526423611111</v>
          </cell>
          <cell r="G73503">
            <v>0</v>
          </cell>
        </row>
        <row r="73504">
          <cell r="A73504">
            <v>342040</v>
          </cell>
          <cell r="B73504">
            <v>7534</v>
          </cell>
          <cell r="C73504">
            <v>44237.125891203701</v>
          </cell>
          <cell r="D73504">
            <v>13110</v>
          </cell>
          <cell r="E73504">
            <v>1200</v>
          </cell>
          <cell r="F73504">
            <v>43831.863842592589</v>
          </cell>
          <cell r="G73504">
            <v>0</v>
          </cell>
        </row>
        <row r="73505">
          <cell r="A73505">
            <v>342045</v>
          </cell>
          <cell r="B73505">
            <v>10291</v>
          </cell>
          <cell r="C73505">
            <v>44237.126817129632</v>
          </cell>
          <cell r="D73505">
            <v>12711</v>
          </cell>
          <cell r="E73505">
            <v>1200</v>
          </cell>
          <cell r="F73505">
            <v>43862.756041666667</v>
          </cell>
          <cell r="G73505">
            <v>0</v>
          </cell>
        </row>
        <row r="73506">
          <cell r="A73506">
            <v>342052</v>
          </cell>
          <cell r="B73506">
            <v>1814</v>
          </cell>
          <cell r="C73506">
            <v>44237.128136574072</v>
          </cell>
          <cell r="D73506">
            <v>4284</v>
          </cell>
          <cell r="E73506">
            <v>1200</v>
          </cell>
          <cell r="F73506">
            <v>43922.838472222225</v>
          </cell>
          <cell r="G73506">
            <v>0</v>
          </cell>
        </row>
        <row r="73507">
          <cell r="A73507">
            <v>342053</v>
          </cell>
          <cell r="B73507">
            <v>13471</v>
          </cell>
          <cell r="C73507">
            <v>44237.128229166658</v>
          </cell>
          <cell r="D73507">
            <v>6465</v>
          </cell>
          <cell r="E73507">
            <v>960</v>
          </cell>
          <cell r="F73507">
            <v>44229.595914351848</v>
          </cell>
          <cell r="G73507">
            <v>0</v>
          </cell>
        </row>
        <row r="73508">
          <cell r="A73508">
            <v>342054</v>
          </cell>
          <cell r="B73508">
            <v>710</v>
          </cell>
          <cell r="C73508">
            <v>44237.129004629627</v>
          </cell>
          <cell r="D73508">
            <v>7817</v>
          </cell>
          <cell r="E73508">
            <v>960</v>
          </cell>
          <cell r="F73508">
            <v>44136.682789351849</v>
          </cell>
          <cell r="G73508">
            <v>0</v>
          </cell>
        </row>
        <row r="73509">
          <cell r="A73509">
            <v>342061</v>
          </cell>
          <cell r="B73509">
            <v>5610</v>
          </cell>
          <cell r="C73509">
            <v>44237.135416666657</v>
          </cell>
          <cell r="D73509">
            <v>12878</v>
          </cell>
          <cell r="E73509">
            <v>1200</v>
          </cell>
          <cell r="F73509">
            <v>44198.527418981481</v>
          </cell>
          <cell r="G73509">
            <v>0</v>
          </cell>
        </row>
        <row r="73510">
          <cell r="A73510">
            <v>342067</v>
          </cell>
          <cell r="B73510">
            <v>9674</v>
          </cell>
          <cell r="C73510">
            <v>44237.140231481477</v>
          </cell>
          <cell r="D73510">
            <v>2491</v>
          </cell>
          <cell r="E73510">
            <v>1200</v>
          </cell>
          <cell r="F73510">
            <v>44136.620497685188</v>
          </cell>
          <cell r="G73510">
            <v>0</v>
          </cell>
        </row>
        <row r="73511">
          <cell r="A73511">
            <v>342072</v>
          </cell>
          <cell r="B73511">
            <v>435</v>
          </cell>
          <cell r="C73511">
            <v>44237.142569444448</v>
          </cell>
          <cell r="D73511">
            <v>10805</v>
          </cell>
          <cell r="E73511">
            <v>1200</v>
          </cell>
          <cell r="F73511">
            <v>44075.547384259262</v>
          </cell>
          <cell r="G73511">
            <v>0</v>
          </cell>
        </row>
        <row r="73512">
          <cell r="A73512">
            <v>342075</v>
          </cell>
          <cell r="B73512">
            <v>2003</v>
          </cell>
          <cell r="C73512">
            <v>44237.142893518518</v>
          </cell>
          <cell r="D73512">
            <v>12462</v>
          </cell>
          <cell r="E73512">
            <v>1200</v>
          </cell>
          <cell r="F73512">
            <v>44075.365104166667</v>
          </cell>
          <cell r="G73512">
            <v>0</v>
          </cell>
        </row>
        <row r="73513">
          <cell r="A73513">
            <v>342082</v>
          </cell>
          <cell r="B73513">
            <v>7580</v>
          </cell>
          <cell r="C73513">
            <v>44237.144490740742</v>
          </cell>
          <cell r="D73513">
            <v>8103</v>
          </cell>
          <cell r="E73513">
            <v>1200</v>
          </cell>
          <cell r="F73513">
            <v>44105.618298611109</v>
          </cell>
          <cell r="G73513">
            <v>0</v>
          </cell>
        </row>
        <row r="73514">
          <cell r="A73514">
            <v>342087</v>
          </cell>
          <cell r="B73514">
            <v>10955</v>
          </cell>
          <cell r="C73514">
            <v>44237.147719907407</v>
          </cell>
          <cell r="D73514">
            <v>9752</v>
          </cell>
          <cell r="E73514">
            <v>1200</v>
          </cell>
          <cell r="F73514">
            <v>44105.054895833331</v>
          </cell>
          <cell r="G73514">
            <v>0</v>
          </cell>
        </row>
        <row r="73515">
          <cell r="A73515">
            <v>342089</v>
          </cell>
          <cell r="B73515">
            <v>11733</v>
          </cell>
          <cell r="C73515">
            <v>44237.153807870367</v>
          </cell>
          <cell r="D73515">
            <v>4730</v>
          </cell>
          <cell r="E73515">
            <v>1200</v>
          </cell>
          <cell r="F73515">
            <v>44228.863761574074</v>
          </cell>
          <cell r="G73515">
            <v>0</v>
          </cell>
        </row>
        <row r="73516">
          <cell r="A73516">
            <v>342090</v>
          </cell>
          <cell r="B73516">
            <v>4223</v>
          </cell>
          <cell r="C73516">
            <v>44237.158229166656</v>
          </cell>
          <cell r="D73516">
            <v>13731</v>
          </cell>
          <cell r="E73516">
            <v>960</v>
          </cell>
          <cell r="F73516">
            <v>44168.802858796298</v>
          </cell>
          <cell r="G73516">
            <v>0</v>
          </cell>
        </row>
        <row r="73517">
          <cell r="A73517">
            <v>342097</v>
          </cell>
          <cell r="B73517">
            <v>3590</v>
          </cell>
          <cell r="C73517">
            <v>44237.159722222219</v>
          </cell>
          <cell r="D73517">
            <v>2628</v>
          </cell>
          <cell r="E73517">
            <v>1200</v>
          </cell>
          <cell r="F73517">
            <v>44077.032141203701</v>
          </cell>
          <cell r="G73517">
            <v>0</v>
          </cell>
        </row>
        <row r="73518">
          <cell r="A73518">
            <v>342104</v>
          </cell>
          <cell r="B73518">
            <v>2118</v>
          </cell>
          <cell r="C73518">
            <v>44237.161134259259</v>
          </cell>
          <cell r="D73518">
            <v>6403</v>
          </cell>
          <cell r="E73518">
            <v>1200</v>
          </cell>
          <cell r="F73518">
            <v>43922.923217592594</v>
          </cell>
          <cell r="G73518">
            <v>0</v>
          </cell>
        </row>
        <row r="73519">
          <cell r="A73519">
            <v>342111</v>
          </cell>
          <cell r="B73519">
            <v>7858</v>
          </cell>
          <cell r="C73519">
            <v>44237.161504629628</v>
          </cell>
          <cell r="D73519">
            <v>13853</v>
          </cell>
          <cell r="E73519">
            <v>1200</v>
          </cell>
          <cell r="F73519">
            <v>44075.264965277776</v>
          </cell>
          <cell r="G73519">
            <v>0</v>
          </cell>
        </row>
        <row r="73520">
          <cell r="A73520">
            <v>342114</v>
          </cell>
          <cell r="B73520">
            <v>980</v>
          </cell>
          <cell r="C73520">
            <v>44237.161631944437</v>
          </cell>
          <cell r="D73520">
            <v>11562</v>
          </cell>
          <cell r="E73520">
            <v>1200</v>
          </cell>
          <cell r="F73520">
            <v>44076.770902777775</v>
          </cell>
          <cell r="G73520">
            <v>0</v>
          </cell>
        </row>
        <row r="73521">
          <cell r="A73521">
            <v>342117</v>
          </cell>
          <cell r="B73521">
            <v>9547</v>
          </cell>
          <cell r="C73521">
            <v>44237.16233796296</v>
          </cell>
          <cell r="D73521">
            <v>704</v>
          </cell>
          <cell r="E73521">
            <v>1200</v>
          </cell>
          <cell r="F73521">
            <v>44075.203321759262</v>
          </cell>
          <cell r="G73521">
            <v>0</v>
          </cell>
        </row>
        <row r="73522">
          <cell r="A73522">
            <v>342123</v>
          </cell>
          <cell r="B73522">
            <v>9333</v>
          </cell>
          <cell r="C73522">
            <v>44237.166122685187</v>
          </cell>
          <cell r="D73522">
            <v>8662</v>
          </cell>
          <cell r="E73522">
            <v>1200</v>
          </cell>
          <cell r="F73522">
            <v>44044.306481481479</v>
          </cell>
          <cell r="G73522">
            <v>0</v>
          </cell>
        </row>
        <row r="73523">
          <cell r="A73523">
            <v>342126</v>
          </cell>
          <cell r="B73523">
            <v>4358</v>
          </cell>
          <cell r="C73523">
            <v>44237.169085648151</v>
          </cell>
          <cell r="D73523">
            <v>1670</v>
          </cell>
          <cell r="E73523">
            <v>1200</v>
          </cell>
          <cell r="F73523">
            <v>43952.049432870372</v>
          </cell>
          <cell r="G73523">
            <v>0</v>
          </cell>
        </row>
        <row r="73524">
          <cell r="A73524">
            <v>342127</v>
          </cell>
          <cell r="B73524">
            <v>13532</v>
          </cell>
          <cell r="C73524">
            <v>44237.17083333333</v>
          </cell>
          <cell r="D73524">
            <v>2360</v>
          </cell>
          <cell r="E73524">
            <v>1200</v>
          </cell>
          <cell r="F73524">
            <v>44136.161643518521</v>
          </cell>
          <cell r="G73524">
            <v>0</v>
          </cell>
        </row>
        <row r="73525">
          <cell r="A73525">
            <v>342129</v>
          </cell>
          <cell r="B73525">
            <v>7117</v>
          </cell>
          <cell r="C73525">
            <v>44237.173773148148</v>
          </cell>
          <cell r="D73525">
            <v>4120</v>
          </cell>
          <cell r="E73525">
            <v>960</v>
          </cell>
          <cell r="F73525">
            <v>43952.016840277778</v>
          </cell>
          <cell r="G73525">
            <v>0</v>
          </cell>
        </row>
        <row r="73526">
          <cell r="A73526">
            <v>342132</v>
          </cell>
          <cell r="B73526">
            <v>6370</v>
          </cell>
          <cell r="C73526">
            <v>44237.175000000003</v>
          </cell>
          <cell r="D73526">
            <v>4808</v>
          </cell>
          <cell r="E73526">
            <v>1200</v>
          </cell>
          <cell r="F73526">
            <v>43835.220995370371</v>
          </cell>
          <cell r="G73526">
            <v>0</v>
          </cell>
        </row>
        <row r="73527">
          <cell r="A73527">
            <v>342135</v>
          </cell>
          <cell r="B73527">
            <v>10924</v>
          </cell>
          <cell r="C73527">
            <v>44237.175324074073</v>
          </cell>
          <cell r="D73527">
            <v>2338</v>
          </cell>
          <cell r="E73527">
            <v>1200</v>
          </cell>
          <cell r="F73527">
            <v>43952.015902777777</v>
          </cell>
          <cell r="G73527">
            <v>0</v>
          </cell>
        </row>
        <row r="73528">
          <cell r="A73528">
            <v>342139</v>
          </cell>
          <cell r="B73528">
            <v>3826</v>
          </cell>
          <cell r="C73528">
            <v>44237.175659722219</v>
          </cell>
          <cell r="D73528">
            <v>11922</v>
          </cell>
          <cell r="E73528">
            <v>1200</v>
          </cell>
          <cell r="F73528">
            <v>44105.534861111111</v>
          </cell>
          <cell r="G73528">
            <v>0</v>
          </cell>
        </row>
        <row r="73529">
          <cell r="A73529">
            <v>342145</v>
          </cell>
          <cell r="B73529">
            <v>2800</v>
          </cell>
          <cell r="C73529">
            <v>44237.180937500001</v>
          </cell>
          <cell r="D73529">
            <v>6353</v>
          </cell>
          <cell r="E73529">
            <v>1200</v>
          </cell>
          <cell r="F73529">
            <v>43891.160011574073</v>
          </cell>
          <cell r="G73529">
            <v>0</v>
          </cell>
        </row>
        <row r="73530">
          <cell r="A73530">
            <v>342147</v>
          </cell>
          <cell r="B73530">
            <v>11205</v>
          </cell>
          <cell r="C73530">
            <v>44237.181597222218</v>
          </cell>
          <cell r="D73530">
            <v>13670</v>
          </cell>
          <cell r="E73530">
            <v>0</v>
          </cell>
          <cell r="F73530">
            <v>44014.365486111114</v>
          </cell>
          <cell r="G73530">
            <v>0</v>
          </cell>
        </row>
        <row r="73531">
          <cell r="A73531">
            <v>342151</v>
          </cell>
          <cell r="B73531">
            <v>5699</v>
          </cell>
          <cell r="C73531">
            <v>44237.184421296297</v>
          </cell>
          <cell r="D73531">
            <v>10138</v>
          </cell>
          <cell r="E73531">
            <v>1200</v>
          </cell>
          <cell r="F73531">
            <v>44230.843599537038</v>
          </cell>
          <cell r="G73531">
            <v>0</v>
          </cell>
        </row>
        <row r="73532">
          <cell r="A73532">
            <v>342155</v>
          </cell>
          <cell r="B73532">
            <v>1790</v>
          </cell>
          <cell r="C73532">
            <v>44237.185277777768</v>
          </cell>
          <cell r="D73532">
            <v>7363</v>
          </cell>
          <cell r="E73532">
            <v>1200</v>
          </cell>
          <cell r="F73532">
            <v>44199.606886574074</v>
          </cell>
          <cell r="G73532">
            <v>0</v>
          </cell>
        </row>
        <row r="73533">
          <cell r="A73533">
            <v>342158</v>
          </cell>
          <cell r="B73533">
            <v>9380</v>
          </cell>
          <cell r="C73533">
            <v>44237.18540509259</v>
          </cell>
          <cell r="D73533">
            <v>11562</v>
          </cell>
          <cell r="E73533">
            <v>1200</v>
          </cell>
          <cell r="F73533">
            <v>44076.770902777775</v>
          </cell>
          <cell r="G73533">
            <v>0</v>
          </cell>
        </row>
        <row r="73534">
          <cell r="A73534">
            <v>342162</v>
          </cell>
          <cell r="B73534">
            <v>6531</v>
          </cell>
          <cell r="C73534">
            <v>44237.185543981483</v>
          </cell>
          <cell r="D73534">
            <v>11110</v>
          </cell>
          <cell r="E73534">
            <v>1200</v>
          </cell>
          <cell r="F73534">
            <v>44197.16915509259</v>
          </cell>
          <cell r="G73534">
            <v>0</v>
          </cell>
        </row>
        <row r="73535">
          <cell r="A73535">
            <v>342163</v>
          </cell>
          <cell r="B73535">
            <v>1754</v>
          </cell>
          <cell r="C73535">
            <v>44237.18644675926</v>
          </cell>
          <cell r="D73535">
            <v>310</v>
          </cell>
          <cell r="E73535">
            <v>1200</v>
          </cell>
          <cell r="F73535">
            <v>44105.154143518521</v>
          </cell>
          <cell r="G73535">
            <v>0</v>
          </cell>
        </row>
        <row r="73536">
          <cell r="A73536">
            <v>342170</v>
          </cell>
          <cell r="B73536">
            <v>12692</v>
          </cell>
          <cell r="C73536">
            <v>44237.188460648147</v>
          </cell>
          <cell r="D73536">
            <v>10803</v>
          </cell>
          <cell r="E73536">
            <v>1200</v>
          </cell>
          <cell r="F73536">
            <v>44044.362303240741</v>
          </cell>
          <cell r="G73536">
            <v>0</v>
          </cell>
        </row>
        <row r="73537">
          <cell r="A73537">
            <v>342174</v>
          </cell>
          <cell r="B73537">
            <v>3275</v>
          </cell>
          <cell r="C73537">
            <v>44237.195567129631</v>
          </cell>
          <cell r="D73537">
            <v>2405</v>
          </cell>
          <cell r="E73537">
            <v>1200</v>
          </cell>
          <cell r="F73537">
            <v>43891.569097222222</v>
          </cell>
          <cell r="G73537">
            <v>0</v>
          </cell>
        </row>
        <row r="73538">
          <cell r="A73538">
            <v>342175</v>
          </cell>
          <cell r="B73538">
            <v>3405</v>
          </cell>
          <cell r="C73538">
            <v>44237.1955787037</v>
          </cell>
          <cell r="D73538">
            <v>12878</v>
          </cell>
          <cell r="E73538">
            <v>960</v>
          </cell>
          <cell r="F73538">
            <v>44198.527418981481</v>
          </cell>
          <cell r="G73538">
            <v>0</v>
          </cell>
        </row>
        <row r="73539">
          <cell r="A73539">
            <v>342179</v>
          </cell>
          <cell r="B73539">
            <v>3290</v>
          </cell>
          <cell r="C73539">
            <v>44237.195879629631</v>
          </cell>
          <cell r="D73539">
            <v>13731</v>
          </cell>
          <cell r="E73539">
            <v>1200</v>
          </cell>
          <cell r="F73539">
            <v>44168.802858796298</v>
          </cell>
          <cell r="G73539">
            <v>0</v>
          </cell>
        </row>
        <row r="73540">
          <cell r="A73540">
            <v>342182</v>
          </cell>
          <cell r="B73540">
            <v>6539</v>
          </cell>
          <cell r="C73540">
            <v>44237.195972222216</v>
          </cell>
          <cell r="D73540">
            <v>1065</v>
          </cell>
          <cell r="E73540">
            <v>1200</v>
          </cell>
          <cell r="F73540">
            <v>44105.011678240742</v>
          </cell>
          <cell r="G73540">
            <v>0</v>
          </cell>
        </row>
        <row r="73541">
          <cell r="A73541">
            <v>342186</v>
          </cell>
          <cell r="B73541">
            <v>4398</v>
          </cell>
          <cell r="C73541">
            <v>44237.197962962957</v>
          </cell>
          <cell r="D73541">
            <v>8508</v>
          </cell>
          <cell r="E73541">
            <v>1200</v>
          </cell>
          <cell r="F73541">
            <v>43831.426666666666</v>
          </cell>
          <cell r="G73541">
            <v>0</v>
          </cell>
        </row>
        <row r="73542">
          <cell r="A73542">
            <v>342188</v>
          </cell>
          <cell r="B73542">
            <v>6531</v>
          </cell>
          <cell r="C73542">
            <v>44237.199224537027</v>
          </cell>
          <cell r="D73542">
            <v>6558</v>
          </cell>
          <cell r="E73542">
            <v>1200</v>
          </cell>
          <cell r="F73542">
            <v>44201.396932870368</v>
          </cell>
          <cell r="G73542">
            <v>0</v>
          </cell>
        </row>
        <row r="73543">
          <cell r="A73543">
            <v>342189</v>
          </cell>
          <cell r="B73543">
            <v>4539</v>
          </cell>
          <cell r="C73543">
            <v>44237.201122685183</v>
          </cell>
          <cell r="D73543">
            <v>13184</v>
          </cell>
          <cell r="E73543">
            <v>1200</v>
          </cell>
          <cell r="F73543">
            <v>43832.858287037037</v>
          </cell>
          <cell r="G73543">
            <v>0</v>
          </cell>
        </row>
        <row r="73544">
          <cell r="A73544">
            <v>342192</v>
          </cell>
          <cell r="B73544">
            <v>6791</v>
          </cell>
          <cell r="C73544">
            <v>44237.201203703713</v>
          </cell>
          <cell r="D73544">
            <v>9755</v>
          </cell>
          <cell r="E73544">
            <v>1200</v>
          </cell>
          <cell r="F73544">
            <v>44167.099872685183</v>
          </cell>
          <cell r="G73544">
            <v>0</v>
          </cell>
        </row>
        <row r="73545">
          <cell r="A73545">
            <v>342195</v>
          </cell>
          <cell r="B73545">
            <v>463</v>
          </cell>
          <cell r="C73545">
            <v>44237.204050925917</v>
          </cell>
          <cell r="D73545">
            <v>1570</v>
          </cell>
          <cell r="E73545">
            <v>1200</v>
          </cell>
          <cell r="F73545">
            <v>43891.105428240742</v>
          </cell>
          <cell r="G73545">
            <v>0</v>
          </cell>
        </row>
        <row r="73546">
          <cell r="A73546">
            <v>342202</v>
          </cell>
          <cell r="B73546">
            <v>8045</v>
          </cell>
          <cell r="C73546">
            <v>44237.204710648148</v>
          </cell>
          <cell r="D73546">
            <v>7629</v>
          </cell>
          <cell r="E73546">
            <v>1200</v>
          </cell>
          <cell r="F73546">
            <v>43986.256631944445</v>
          </cell>
          <cell r="G73546">
            <v>0</v>
          </cell>
        </row>
        <row r="73547">
          <cell r="A73547">
            <v>342208</v>
          </cell>
          <cell r="B73547">
            <v>8695</v>
          </cell>
          <cell r="C73547">
            <v>44237.207685185182</v>
          </cell>
          <cell r="D73547">
            <v>7343</v>
          </cell>
          <cell r="E73547">
            <v>960</v>
          </cell>
          <cell r="F73547">
            <v>44166.252939814818</v>
          </cell>
          <cell r="G73547">
            <v>0</v>
          </cell>
        </row>
        <row r="73548">
          <cell r="A73548">
            <v>342215</v>
          </cell>
          <cell r="B73548">
            <v>3721</v>
          </cell>
          <cell r="C73548">
            <v>44237.207916666674</v>
          </cell>
          <cell r="D73548">
            <v>6470</v>
          </cell>
          <cell r="E73548">
            <v>1200</v>
          </cell>
          <cell r="F73548">
            <v>44075.470451388886</v>
          </cell>
          <cell r="G73548">
            <v>0</v>
          </cell>
        </row>
        <row r="73549">
          <cell r="A73549">
            <v>342216</v>
          </cell>
          <cell r="B73549">
            <v>8842</v>
          </cell>
          <cell r="C73549">
            <v>44237.217326388891</v>
          </cell>
          <cell r="D73549">
            <v>7281</v>
          </cell>
          <cell r="E73549">
            <v>1200</v>
          </cell>
          <cell r="F73549">
            <v>44136.287256944444</v>
          </cell>
          <cell r="G73549">
            <v>0</v>
          </cell>
        </row>
        <row r="73550">
          <cell r="A73550">
            <v>342225</v>
          </cell>
          <cell r="B73550">
            <v>9283</v>
          </cell>
          <cell r="C73550">
            <v>44237.224675925929</v>
          </cell>
          <cell r="D73550">
            <v>5166</v>
          </cell>
          <cell r="E73550">
            <v>1200</v>
          </cell>
          <cell r="F73550">
            <v>44197.428252314814</v>
          </cell>
          <cell r="G73550">
            <v>0</v>
          </cell>
        </row>
        <row r="73551">
          <cell r="A73551">
            <v>342230</v>
          </cell>
          <cell r="B73551">
            <v>960</v>
          </cell>
          <cell r="C73551">
            <v>44237.228703703702</v>
          </cell>
          <cell r="D73551">
            <v>7878</v>
          </cell>
          <cell r="E73551">
            <v>1200</v>
          </cell>
          <cell r="F73551">
            <v>43891.070462962962</v>
          </cell>
          <cell r="G73551">
            <v>0</v>
          </cell>
        </row>
        <row r="73552">
          <cell r="A73552">
            <v>342233</v>
          </cell>
          <cell r="B73552">
            <v>5793</v>
          </cell>
          <cell r="C73552">
            <v>44237.234178240738</v>
          </cell>
          <cell r="D73552">
            <v>2251</v>
          </cell>
          <cell r="E73552">
            <v>1200</v>
          </cell>
          <cell r="F73552">
            <v>43923.152268518519</v>
          </cell>
          <cell r="G73552">
            <v>0</v>
          </cell>
        </row>
        <row r="73553">
          <cell r="A73553">
            <v>342238</v>
          </cell>
          <cell r="B73553">
            <v>11303</v>
          </cell>
          <cell r="C73553">
            <v>44237.238981481481</v>
          </cell>
          <cell r="D73553">
            <v>12711</v>
          </cell>
          <cell r="E73553">
            <v>1200</v>
          </cell>
          <cell r="F73553">
            <v>43862.756041666667</v>
          </cell>
          <cell r="G73553">
            <v>0</v>
          </cell>
        </row>
        <row r="73554">
          <cell r="A73554">
            <v>342245</v>
          </cell>
          <cell r="B73554">
            <v>12443</v>
          </cell>
          <cell r="C73554">
            <v>44237.243460648147</v>
          </cell>
          <cell r="D73554">
            <v>1834</v>
          </cell>
          <cell r="E73554">
            <v>1200</v>
          </cell>
          <cell r="F73554">
            <v>44045.603078703702</v>
          </cell>
          <cell r="G73554">
            <v>0</v>
          </cell>
        </row>
        <row r="73555">
          <cell r="A73555">
            <v>342249</v>
          </cell>
          <cell r="B73555">
            <v>10773</v>
          </cell>
          <cell r="C73555">
            <v>44237.246041666673</v>
          </cell>
          <cell r="D73555">
            <v>3821</v>
          </cell>
          <cell r="E73555">
            <v>1200</v>
          </cell>
          <cell r="F73555">
            <v>43835.019953703704</v>
          </cell>
          <cell r="G73555">
            <v>0</v>
          </cell>
        </row>
        <row r="73556">
          <cell r="A73556">
            <v>342250</v>
          </cell>
          <cell r="B73556">
            <v>10098</v>
          </cell>
          <cell r="C73556">
            <v>44237.247534722221</v>
          </cell>
          <cell r="D73556">
            <v>1275</v>
          </cell>
          <cell r="E73556">
            <v>1200</v>
          </cell>
          <cell r="F73556">
            <v>44228.250625000001</v>
          </cell>
          <cell r="G73556">
            <v>0</v>
          </cell>
        </row>
        <row r="73557">
          <cell r="A73557">
            <v>342256</v>
          </cell>
          <cell r="B73557">
            <v>1342</v>
          </cell>
          <cell r="C73557">
            <v>44237.251030092593</v>
          </cell>
          <cell r="D73557">
            <v>10630</v>
          </cell>
          <cell r="E73557">
            <v>1200</v>
          </cell>
          <cell r="F73557">
            <v>44136.003217592595</v>
          </cell>
          <cell r="G73557">
            <v>0</v>
          </cell>
        </row>
        <row r="73558">
          <cell r="A73558">
            <v>342262</v>
          </cell>
          <cell r="B73558">
            <v>2005</v>
          </cell>
          <cell r="C73558">
            <v>44237.251979166656</v>
          </cell>
          <cell r="D73558">
            <v>11749</v>
          </cell>
          <cell r="E73558">
            <v>1200</v>
          </cell>
          <cell r="F73558">
            <v>44166.349050925928</v>
          </cell>
          <cell r="G73558">
            <v>0</v>
          </cell>
        </row>
        <row r="73559">
          <cell r="A73559">
            <v>342264</v>
          </cell>
          <cell r="B73559">
            <v>2024</v>
          </cell>
          <cell r="C73559">
            <v>44237.253263888888</v>
          </cell>
          <cell r="D73559">
            <v>3813</v>
          </cell>
          <cell r="E73559">
            <v>1200</v>
          </cell>
          <cell r="F73559">
            <v>44044.288703703707</v>
          </cell>
          <cell r="G73559">
            <v>0</v>
          </cell>
        </row>
        <row r="73560">
          <cell r="A73560">
            <v>342270</v>
          </cell>
          <cell r="B73560">
            <v>9423</v>
          </cell>
          <cell r="C73560">
            <v>44237.25408564815</v>
          </cell>
          <cell r="D73560">
            <v>11329</v>
          </cell>
          <cell r="E73560">
            <v>1200</v>
          </cell>
          <cell r="F73560">
            <v>43983.596550925926</v>
          </cell>
          <cell r="G73560">
            <v>0</v>
          </cell>
        </row>
        <row r="73561">
          <cell r="A73561">
            <v>342271</v>
          </cell>
          <cell r="B73561">
            <v>10759</v>
          </cell>
          <cell r="C73561">
            <v>44237.263229166667</v>
          </cell>
          <cell r="D73561">
            <v>8036</v>
          </cell>
          <cell r="E73561">
            <v>1200</v>
          </cell>
          <cell r="F73561">
            <v>44167.584826388891</v>
          </cell>
          <cell r="G73561">
            <v>0</v>
          </cell>
        </row>
        <row r="73562">
          <cell r="A73562">
            <v>342273</v>
          </cell>
          <cell r="B73562">
            <v>8524</v>
          </cell>
          <cell r="C73562">
            <v>44237.263298611113</v>
          </cell>
          <cell r="D73562">
            <v>4284</v>
          </cell>
          <cell r="E73562">
            <v>1200</v>
          </cell>
          <cell r="F73562">
            <v>43922.838472222225</v>
          </cell>
          <cell r="G73562">
            <v>0</v>
          </cell>
        </row>
        <row r="73563">
          <cell r="A73563">
            <v>342277</v>
          </cell>
          <cell r="B73563">
            <v>7828</v>
          </cell>
          <cell r="C73563">
            <v>44237.263333333343</v>
          </cell>
          <cell r="D73563">
            <v>11437</v>
          </cell>
          <cell r="E73563">
            <v>0</v>
          </cell>
          <cell r="F73563">
            <v>43923.125856481478</v>
          </cell>
          <cell r="G73563">
            <v>0</v>
          </cell>
        </row>
        <row r="73564">
          <cell r="A73564">
            <v>342283</v>
          </cell>
          <cell r="B73564">
            <v>3067</v>
          </cell>
          <cell r="C73564">
            <v>44237.267824074072</v>
          </cell>
          <cell r="D73564">
            <v>310</v>
          </cell>
          <cell r="E73564">
            <v>0</v>
          </cell>
          <cell r="F73564">
            <v>44105.154143518521</v>
          </cell>
          <cell r="G73564">
            <v>0</v>
          </cell>
        </row>
        <row r="73565">
          <cell r="A73565">
            <v>342290</v>
          </cell>
          <cell r="B73565">
            <v>1247</v>
          </cell>
          <cell r="C73565">
            <v>44237.267916666657</v>
          </cell>
          <cell r="D73565">
            <v>552</v>
          </cell>
          <cell r="E73565">
            <v>1200</v>
          </cell>
          <cell r="F73565">
            <v>44137.753993055558</v>
          </cell>
          <cell r="G73565">
            <v>0</v>
          </cell>
        </row>
        <row r="73566">
          <cell r="A73566">
            <v>342292</v>
          </cell>
          <cell r="B73566">
            <v>10744</v>
          </cell>
          <cell r="C73566">
            <v>44237.271006944437</v>
          </cell>
          <cell r="D73566">
            <v>10630</v>
          </cell>
          <cell r="E73566">
            <v>1200</v>
          </cell>
          <cell r="F73566">
            <v>44136.003217592595</v>
          </cell>
          <cell r="G73566">
            <v>0</v>
          </cell>
        </row>
        <row r="73567">
          <cell r="A73567">
            <v>342297</v>
          </cell>
          <cell r="B73567">
            <v>2582</v>
          </cell>
          <cell r="C73567">
            <v>44237.272997685177</v>
          </cell>
          <cell r="D73567">
            <v>5994</v>
          </cell>
          <cell r="E73567">
            <v>960</v>
          </cell>
          <cell r="F73567">
            <v>43833.741469907407</v>
          </cell>
          <cell r="G73567">
            <v>0</v>
          </cell>
        </row>
        <row r="73568">
          <cell r="A73568">
            <v>342303</v>
          </cell>
          <cell r="B73568">
            <v>11677</v>
          </cell>
          <cell r="C73568">
            <v>44237.27548611111</v>
          </cell>
          <cell r="D73568">
            <v>1849</v>
          </cell>
          <cell r="E73568">
            <v>960</v>
          </cell>
          <cell r="F73568">
            <v>44013.146064814813</v>
          </cell>
          <cell r="G73568">
            <v>0</v>
          </cell>
        </row>
        <row r="73569">
          <cell r="A73569">
            <v>342304</v>
          </cell>
          <cell r="B73569">
            <v>2913</v>
          </cell>
          <cell r="C73569">
            <v>44237.276886574073</v>
          </cell>
          <cell r="D73569">
            <v>6204</v>
          </cell>
          <cell r="E73569">
            <v>1200</v>
          </cell>
          <cell r="F73569">
            <v>43983.43540509259</v>
          </cell>
          <cell r="G73569">
            <v>0</v>
          </cell>
        </row>
        <row r="73570">
          <cell r="A73570">
            <v>342313</v>
          </cell>
          <cell r="B73570">
            <v>10331</v>
          </cell>
          <cell r="C73570">
            <v>44237.284942129627</v>
          </cell>
          <cell r="D73570">
            <v>4758</v>
          </cell>
          <cell r="E73570">
            <v>1200</v>
          </cell>
          <cell r="F73570">
            <v>43838.476377314815</v>
          </cell>
          <cell r="G73570">
            <v>0</v>
          </cell>
        </row>
        <row r="73571">
          <cell r="A73571">
            <v>342317</v>
          </cell>
          <cell r="B73571">
            <v>8958</v>
          </cell>
          <cell r="C73571">
            <v>44237.286724537043</v>
          </cell>
          <cell r="D73571">
            <v>13906</v>
          </cell>
          <cell r="E73571">
            <v>1200</v>
          </cell>
          <cell r="F73571">
            <v>44166.631921296299</v>
          </cell>
          <cell r="G73571">
            <v>0</v>
          </cell>
        </row>
        <row r="73572">
          <cell r="A73572">
            <v>342322</v>
          </cell>
          <cell r="B73572">
            <v>3503</v>
          </cell>
          <cell r="C73572">
            <v>44237.288622685177</v>
          </cell>
          <cell r="D73572">
            <v>11749</v>
          </cell>
          <cell r="E73572">
            <v>1200</v>
          </cell>
          <cell r="F73572">
            <v>44166.349050925928</v>
          </cell>
          <cell r="G73572">
            <v>0</v>
          </cell>
        </row>
        <row r="73573">
          <cell r="A73573">
            <v>342325</v>
          </cell>
          <cell r="B73573">
            <v>1431</v>
          </cell>
          <cell r="C73573">
            <v>44237.291203703702</v>
          </cell>
          <cell r="D73573">
            <v>9193</v>
          </cell>
          <cell r="E73573">
            <v>1200</v>
          </cell>
          <cell r="F73573">
            <v>43922.429456018515</v>
          </cell>
          <cell r="G73573">
            <v>0</v>
          </cell>
        </row>
        <row r="73574">
          <cell r="A73574">
            <v>342330</v>
          </cell>
          <cell r="B73574">
            <v>10297</v>
          </cell>
          <cell r="C73574">
            <v>44237.292175925933</v>
          </cell>
          <cell r="D73574">
            <v>638</v>
          </cell>
          <cell r="E73574">
            <v>1200</v>
          </cell>
          <cell r="F73574">
            <v>44166.575787037036</v>
          </cell>
          <cell r="G73574">
            <v>0</v>
          </cell>
        </row>
        <row r="73575">
          <cell r="A73575">
            <v>342337</v>
          </cell>
          <cell r="B73575">
            <v>8843</v>
          </cell>
          <cell r="C73575">
            <v>44237.293506944443</v>
          </cell>
          <cell r="D73575">
            <v>228</v>
          </cell>
          <cell r="E73575">
            <v>0</v>
          </cell>
          <cell r="F73575">
            <v>44200.374178240738</v>
          </cell>
          <cell r="G73575">
            <v>0</v>
          </cell>
        </row>
        <row r="73576">
          <cell r="A73576">
            <v>342343</v>
          </cell>
          <cell r="B73576">
            <v>4168</v>
          </cell>
          <cell r="C73576">
            <v>44237.29550925926</v>
          </cell>
          <cell r="D73576">
            <v>9752</v>
          </cell>
          <cell r="E73576">
            <v>1200</v>
          </cell>
          <cell r="F73576">
            <v>44105.054895833331</v>
          </cell>
          <cell r="G73576">
            <v>0</v>
          </cell>
        </row>
        <row r="73577">
          <cell r="A73577">
            <v>342349</v>
          </cell>
          <cell r="B73577">
            <v>870</v>
          </cell>
          <cell r="C73577">
            <v>44237.295694444438</v>
          </cell>
          <cell r="D73577">
            <v>3506</v>
          </cell>
          <cell r="E73577">
            <v>1200</v>
          </cell>
          <cell r="F73577">
            <v>44044.029652777775</v>
          </cell>
          <cell r="G73577">
            <v>0</v>
          </cell>
        </row>
        <row r="73578">
          <cell r="A73578">
            <v>342355</v>
          </cell>
          <cell r="B73578">
            <v>4790</v>
          </cell>
          <cell r="C73578">
            <v>44237.296331018522</v>
          </cell>
          <cell r="D73578">
            <v>5166</v>
          </cell>
          <cell r="E73578">
            <v>960</v>
          </cell>
          <cell r="F73578">
            <v>44197.428252314814</v>
          </cell>
          <cell r="G73578">
            <v>0</v>
          </cell>
        </row>
        <row r="73579">
          <cell r="A73579">
            <v>342357</v>
          </cell>
          <cell r="B73579">
            <v>1856</v>
          </cell>
          <cell r="C73579">
            <v>44237.299907407411</v>
          </cell>
          <cell r="D73579">
            <v>4120</v>
          </cell>
          <cell r="E73579">
            <v>1200</v>
          </cell>
          <cell r="F73579">
            <v>43952.016840277778</v>
          </cell>
          <cell r="G73579">
            <v>0</v>
          </cell>
        </row>
        <row r="73580">
          <cell r="A73580">
            <v>342359</v>
          </cell>
          <cell r="B73580">
            <v>12182</v>
          </cell>
          <cell r="C73580">
            <v>44237.307106481479</v>
          </cell>
          <cell r="D73580">
            <v>10783</v>
          </cell>
          <cell r="E73580">
            <v>0</v>
          </cell>
          <cell r="F73580">
            <v>43862.838495370372</v>
          </cell>
          <cell r="G73580">
            <v>0</v>
          </cell>
        </row>
        <row r="73581">
          <cell r="A73581">
            <v>342360</v>
          </cell>
          <cell r="B73581">
            <v>6779</v>
          </cell>
          <cell r="C73581">
            <v>44237.308935185189</v>
          </cell>
          <cell r="D73581">
            <v>6558</v>
          </cell>
          <cell r="E73581">
            <v>1200</v>
          </cell>
          <cell r="F73581">
            <v>44201.396932870368</v>
          </cell>
          <cell r="G73581">
            <v>0</v>
          </cell>
        </row>
        <row r="73582">
          <cell r="A73582">
            <v>342366</v>
          </cell>
          <cell r="B73582">
            <v>3951</v>
          </cell>
          <cell r="C73582">
            <v>44237.315682870372</v>
          </cell>
          <cell r="D73582">
            <v>11749</v>
          </cell>
          <cell r="E73582">
            <v>1200</v>
          </cell>
          <cell r="F73582">
            <v>44166.349050925928</v>
          </cell>
          <cell r="G73582">
            <v>0</v>
          </cell>
        </row>
        <row r="73583">
          <cell r="A73583">
            <v>342367</v>
          </cell>
          <cell r="B73583">
            <v>13606</v>
          </cell>
          <cell r="C73583">
            <v>44237.316678240742</v>
          </cell>
          <cell r="D73583">
            <v>12160</v>
          </cell>
          <cell r="E73583">
            <v>1200</v>
          </cell>
          <cell r="F73583">
            <v>43891.025983796295</v>
          </cell>
          <cell r="G73583">
            <v>0</v>
          </cell>
        </row>
        <row r="73584">
          <cell r="A73584">
            <v>342370</v>
          </cell>
          <cell r="B73584">
            <v>8545</v>
          </cell>
          <cell r="C73584">
            <v>44237.318055555559</v>
          </cell>
          <cell r="D73584">
            <v>10807</v>
          </cell>
          <cell r="E73584">
            <v>1200</v>
          </cell>
          <cell r="F73584">
            <v>43953.841516203705</v>
          </cell>
          <cell r="G73584">
            <v>0</v>
          </cell>
        </row>
        <row r="73585">
          <cell r="A73585">
            <v>342371</v>
          </cell>
          <cell r="B73585">
            <v>3777</v>
          </cell>
          <cell r="C73585">
            <v>44237.318553240737</v>
          </cell>
          <cell r="D73585">
            <v>3005</v>
          </cell>
          <cell r="E73585">
            <v>1200</v>
          </cell>
          <cell r="F73585">
            <v>44044.76353009259</v>
          </cell>
          <cell r="G73585">
            <v>0</v>
          </cell>
        </row>
        <row r="73586">
          <cell r="A73586">
            <v>342374</v>
          </cell>
          <cell r="B73586">
            <v>11028</v>
          </cell>
          <cell r="C73586">
            <v>44237.32240740741</v>
          </cell>
          <cell r="D73586">
            <v>6470</v>
          </cell>
          <cell r="E73586">
            <v>1200</v>
          </cell>
          <cell r="F73586">
            <v>44075.470451388886</v>
          </cell>
          <cell r="G73586">
            <v>0</v>
          </cell>
        </row>
        <row r="73587">
          <cell r="A73587">
            <v>342381</v>
          </cell>
          <cell r="B73587">
            <v>558</v>
          </cell>
          <cell r="C73587">
            <v>44237.322650462957</v>
          </cell>
          <cell r="D73587">
            <v>11388</v>
          </cell>
          <cell r="E73587">
            <v>1200</v>
          </cell>
          <cell r="F73587">
            <v>44136.667048611111</v>
          </cell>
          <cell r="G73587">
            <v>0</v>
          </cell>
        </row>
        <row r="73588">
          <cell r="A73588">
            <v>342383</v>
          </cell>
          <cell r="B73588">
            <v>10282</v>
          </cell>
          <cell r="C73588">
            <v>44237.325046296297</v>
          </cell>
          <cell r="D73588">
            <v>2096</v>
          </cell>
          <cell r="E73588">
            <v>1200</v>
          </cell>
          <cell r="F73588">
            <v>44044.189236111109</v>
          </cell>
          <cell r="G73588">
            <v>0</v>
          </cell>
        </row>
        <row r="73589">
          <cell r="A73589">
            <v>342384</v>
          </cell>
          <cell r="B73589">
            <v>6464</v>
          </cell>
          <cell r="C73589">
            <v>44237.327997685177</v>
          </cell>
          <cell r="D73589">
            <v>13110</v>
          </cell>
          <cell r="E73589">
            <v>1200</v>
          </cell>
          <cell r="F73589">
            <v>43831.863842592589</v>
          </cell>
          <cell r="G73589">
            <v>0</v>
          </cell>
        </row>
        <row r="73590">
          <cell r="A73590">
            <v>342390</v>
          </cell>
          <cell r="B73590">
            <v>9427</v>
          </cell>
          <cell r="C73590">
            <v>44237.331261574072</v>
          </cell>
          <cell r="D73590">
            <v>11210</v>
          </cell>
          <cell r="E73590">
            <v>1200</v>
          </cell>
          <cell r="F73590">
            <v>43922.334780092591</v>
          </cell>
          <cell r="G73590">
            <v>0</v>
          </cell>
        </row>
        <row r="73591">
          <cell r="A73591">
            <v>342397</v>
          </cell>
          <cell r="B73591">
            <v>3469</v>
          </cell>
          <cell r="C73591">
            <v>44237.331863425927</v>
          </cell>
          <cell r="D73591">
            <v>5465</v>
          </cell>
          <cell r="E73591">
            <v>1200</v>
          </cell>
          <cell r="F73591">
            <v>44166.53392361111</v>
          </cell>
          <cell r="G73591">
            <v>0</v>
          </cell>
        </row>
        <row r="73592">
          <cell r="A73592">
            <v>342403</v>
          </cell>
          <cell r="B73592">
            <v>6883</v>
          </cell>
          <cell r="C73592">
            <v>44237.336342592593</v>
          </cell>
          <cell r="D73592">
            <v>9467</v>
          </cell>
          <cell r="E73592">
            <v>0</v>
          </cell>
          <cell r="F73592">
            <v>44105.524699074071</v>
          </cell>
          <cell r="G73592">
            <v>0</v>
          </cell>
        </row>
        <row r="73593">
          <cell r="A73593">
            <v>342404</v>
          </cell>
          <cell r="B73593">
            <v>11763</v>
          </cell>
          <cell r="C73593">
            <v>44237.33766203704</v>
          </cell>
          <cell r="D73593">
            <v>10755</v>
          </cell>
          <cell r="E73593">
            <v>960</v>
          </cell>
          <cell r="F73593">
            <v>44075.211076388892</v>
          </cell>
          <cell r="G73593">
            <v>0</v>
          </cell>
        </row>
        <row r="73594">
          <cell r="A73594">
            <v>342405</v>
          </cell>
          <cell r="B73594">
            <v>1814</v>
          </cell>
          <cell r="C73594">
            <v>44237.343877314823</v>
          </cell>
          <cell r="D73594">
            <v>2251</v>
          </cell>
          <cell r="E73594">
            <v>1200</v>
          </cell>
          <cell r="F73594">
            <v>43923.152268518519</v>
          </cell>
          <cell r="G73594">
            <v>0</v>
          </cell>
        </row>
        <row r="73595">
          <cell r="A73595">
            <v>342407</v>
          </cell>
          <cell r="B73595">
            <v>3679</v>
          </cell>
          <cell r="C73595">
            <v>44237.344930555562</v>
          </cell>
          <cell r="D73595">
            <v>7629</v>
          </cell>
          <cell r="E73595">
            <v>1200</v>
          </cell>
          <cell r="F73595">
            <v>43986.256631944445</v>
          </cell>
          <cell r="G73595">
            <v>0</v>
          </cell>
        </row>
        <row r="73596">
          <cell r="A73596">
            <v>342408</v>
          </cell>
          <cell r="B73596">
            <v>13070</v>
          </cell>
          <cell r="C73596">
            <v>44237.347488425927</v>
          </cell>
          <cell r="D73596">
            <v>3286</v>
          </cell>
          <cell r="E73596">
            <v>1200</v>
          </cell>
          <cell r="F73596">
            <v>44197.721782407411</v>
          </cell>
          <cell r="G73596">
            <v>0</v>
          </cell>
        </row>
        <row r="73597">
          <cell r="A73597">
            <v>342411</v>
          </cell>
          <cell r="B73597">
            <v>374</v>
          </cell>
          <cell r="C73597">
            <v>44237.351956018523</v>
          </cell>
          <cell r="D73597">
            <v>6025</v>
          </cell>
          <cell r="E73597">
            <v>1200</v>
          </cell>
          <cell r="F73597">
            <v>44136.587361111109</v>
          </cell>
          <cell r="G73597">
            <v>0</v>
          </cell>
        </row>
        <row r="73598">
          <cell r="A73598">
            <v>342417</v>
          </cell>
          <cell r="B73598">
            <v>8119</v>
          </cell>
          <cell r="C73598">
            <v>44237.35361111111</v>
          </cell>
          <cell r="D73598">
            <v>10968</v>
          </cell>
          <cell r="E73598">
            <v>1200</v>
          </cell>
          <cell r="F73598">
            <v>44044.127384259256</v>
          </cell>
          <cell r="G73598">
            <v>0</v>
          </cell>
        </row>
        <row r="73599">
          <cell r="A73599">
            <v>342422</v>
          </cell>
          <cell r="B73599">
            <v>524</v>
          </cell>
          <cell r="C73599">
            <v>44237.353831018518</v>
          </cell>
          <cell r="D73599">
            <v>4120</v>
          </cell>
          <cell r="E73599">
            <v>1200</v>
          </cell>
          <cell r="F73599">
            <v>43952.016840277778</v>
          </cell>
          <cell r="G73599">
            <v>0</v>
          </cell>
        </row>
        <row r="73600">
          <cell r="A73600">
            <v>342423</v>
          </cell>
          <cell r="B73600">
            <v>1832</v>
          </cell>
          <cell r="C73600">
            <v>44237.355011574073</v>
          </cell>
          <cell r="D73600">
            <v>13731</v>
          </cell>
          <cell r="E73600">
            <v>1200</v>
          </cell>
          <cell r="F73600">
            <v>44168.802858796298</v>
          </cell>
          <cell r="G73600">
            <v>0</v>
          </cell>
        </row>
        <row r="73601">
          <cell r="A73601">
            <v>342424</v>
          </cell>
          <cell r="B73601">
            <v>8406</v>
          </cell>
          <cell r="C73601">
            <v>44237.356805555559</v>
          </cell>
          <cell r="D73601">
            <v>8103</v>
          </cell>
          <cell r="E73601">
            <v>1200</v>
          </cell>
          <cell r="F73601">
            <v>44105.618298611109</v>
          </cell>
          <cell r="G73601">
            <v>0</v>
          </cell>
        </row>
        <row r="73602">
          <cell r="A73602">
            <v>342425</v>
          </cell>
          <cell r="B73602">
            <v>1538</v>
          </cell>
          <cell r="C73602">
            <v>44237.366840277777</v>
          </cell>
          <cell r="D73602">
            <v>5952</v>
          </cell>
          <cell r="E73602">
            <v>1200</v>
          </cell>
          <cell r="F73602">
            <v>44013.2809837963</v>
          </cell>
          <cell r="G73602">
            <v>0</v>
          </cell>
        </row>
        <row r="73603">
          <cell r="A73603">
            <v>342430</v>
          </cell>
          <cell r="B73603">
            <v>8666</v>
          </cell>
          <cell r="C73603">
            <v>44237.367812500001</v>
          </cell>
          <cell r="D73603">
            <v>638</v>
          </cell>
          <cell r="E73603">
            <v>1200</v>
          </cell>
          <cell r="F73603">
            <v>44166.575787037036</v>
          </cell>
          <cell r="G73603">
            <v>0</v>
          </cell>
        </row>
        <row r="73604">
          <cell r="A73604">
            <v>342437</v>
          </cell>
          <cell r="B73604">
            <v>4857</v>
          </cell>
          <cell r="C73604">
            <v>44237.370925925927</v>
          </cell>
          <cell r="D73604">
            <v>7363</v>
          </cell>
          <cell r="E73604">
            <v>1200</v>
          </cell>
          <cell r="F73604">
            <v>44199.606886574074</v>
          </cell>
          <cell r="G73604">
            <v>0</v>
          </cell>
        </row>
        <row r="73605">
          <cell r="A73605">
            <v>342439</v>
          </cell>
          <cell r="B73605">
            <v>9489</v>
          </cell>
          <cell r="C73605">
            <v>44237.372465277767</v>
          </cell>
          <cell r="D73605">
            <v>2338</v>
          </cell>
          <cell r="E73605">
            <v>1200</v>
          </cell>
          <cell r="F73605">
            <v>43952.015902777777</v>
          </cell>
          <cell r="G73605">
            <v>0</v>
          </cell>
        </row>
        <row r="73606">
          <cell r="A73606">
            <v>342443</v>
          </cell>
          <cell r="B73606">
            <v>5574</v>
          </cell>
          <cell r="C73606">
            <v>44237.377592592587</v>
          </cell>
          <cell r="D73606">
            <v>10968</v>
          </cell>
          <cell r="E73606">
            <v>1200</v>
          </cell>
          <cell r="F73606">
            <v>44044.127384259256</v>
          </cell>
          <cell r="G73606">
            <v>0</v>
          </cell>
        </row>
        <row r="73607">
          <cell r="A73607">
            <v>342444</v>
          </cell>
          <cell r="B73607">
            <v>10135</v>
          </cell>
          <cell r="C73607">
            <v>44237.37840277778</v>
          </cell>
          <cell r="D73607">
            <v>6721</v>
          </cell>
          <cell r="E73607">
            <v>1200</v>
          </cell>
          <cell r="F73607">
            <v>44075.447638888887</v>
          </cell>
          <cell r="G73607">
            <v>0</v>
          </cell>
        </row>
        <row r="73608">
          <cell r="A73608">
            <v>342451</v>
          </cell>
          <cell r="B73608">
            <v>6836</v>
          </cell>
          <cell r="C73608">
            <v>44237.378668981481</v>
          </cell>
          <cell r="D73608">
            <v>13758</v>
          </cell>
          <cell r="E73608">
            <v>1200</v>
          </cell>
          <cell r="F73608">
            <v>44167.442152777781</v>
          </cell>
          <cell r="G73608">
            <v>0</v>
          </cell>
        </row>
        <row r="73609">
          <cell r="A73609">
            <v>342462</v>
          </cell>
          <cell r="B73609">
            <v>10711</v>
          </cell>
          <cell r="C73609">
            <v>44237.381863425922</v>
          </cell>
          <cell r="D73609">
            <v>5465</v>
          </cell>
          <cell r="E73609">
            <v>1200</v>
          </cell>
          <cell r="F73609">
            <v>44166.53392361111</v>
          </cell>
          <cell r="G73609">
            <v>0</v>
          </cell>
        </row>
        <row r="73610">
          <cell r="A73610">
            <v>342465</v>
          </cell>
          <cell r="B73610">
            <v>5254</v>
          </cell>
          <cell r="C73610">
            <v>44237.382893518523</v>
          </cell>
          <cell r="D73610">
            <v>12504</v>
          </cell>
          <cell r="E73610">
            <v>0</v>
          </cell>
          <cell r="F73610">
            <v>43833.397569444445</v>
          </cell>
          <cell r="G73610">
            <v>0</v>
          </cell>
        </row>
        <row r="73611">
          <cell r="A73611">
            <v>342466</v>
          </cell>
          <cell r="B73611">
            <v>10414</v>
          </cell>
          <cell r="C73611">
            <v>44237.387858796297</v>
          </cell>
          <cell r="D73611">
            <v>12523</v>
          </cell>
          <cell r="E73611">
            <v>1200</v>
          </cell>
          <cell r="F73611">
            <v>44105.083819444444</v>
          </cell>
          <cell r="G73611">
            <v>0</v>
          </cell>
        </row>
        <row r="73612">
          <cell r="A73612">
            <v>342470</v>
          </cell>
          <cell r="B73612">
            <v>5064</v>
          </cell>
          <cell r="C73612">
            <v>44237.389976851853</v>
          </cell>
          <cell r="D73612">
            <v>2271</v>
          </cell>
          <cell r="E73612">
            <v>1200</v>
          </cell>
          <cell r="F73612">
            <v>43922.063993055555</v>
          </cell>
          <cell r="G73612">
            <v>0</v>
          </cell>
        </row>
        <row r="73613">
          <cell r="A73613">
            <v>342476</v>
          </cell>
          <cell r="B73613">
            <v>10460</v>
          </cell>
          <cell r="C73613">
            <v>44237.390162037038</v>
          </cell>
          <cell r="D73613">
            <v>10526</v>
          </cell>
          <cell r="E73613">
            <v>1200</v>
          </cell>
          <cell r="F73613">
            <v>43922.45652777778</v>
          </cell>
          <cell r="G73613">
            <v>0</v>
          </cell>
        </row>
        <row r="73614">
          <cell r="A73614">
            <v>342478</v>
          </cell>
          <cell r="B73614">
            <v>11727</v>
          </cell>
          <cell r="C73614">
            <v>44237.395972222221</v>
          </cell>
          <cell r="D73614">
            <v>11954</v>
          </cell>
          <cell r="E73614">
            <v>960</v>
          </cell>
          <cell r="F73614">
            <v>43922.163784722223</v>
          </cell>
          <cell r="G73614">
            <v>0</v>
          </cell>
        </row>
        <row r="73615">
          <cell r="A73615">
            <v>342481</v>
          </cell>
          <cell r="B73615">
            <v>3754</v>
          </cell>
          <cell r="C73615">
            <v>44237.396249999998</v>
          </cell>
          <cell r="D73615">
            <v>7978</v>
          </cell>
          <cell r="E73615">
            <v>1200</v>
          </cell>
          <cell r="F73615">
            <v>44076.571203703701</v>
          </cell>
          <cell r="G73615">
            <v>0</v>
          </cell>
        </row>
        <row r="73616">
          <cell r="A73616">
            <v>342486</v>
          </cell>
          <cell r="B73616">
            <v>5098</v>
          </cell>
          <cell r="C73616">
            <v>44237.396493055552</v>
          </cell>
          <cell r="D73616">
            <v>2401</v>
          </cell>
          <cell r="E73616">
            <v>1200</v>
          </cell>
          <cell r="F73616">
            <v>44136.099861111114</v>
          </cell>
          <cell r="G73616">
            <v>0</v>
          </cell>
        </row>
        <row r="73617">
          <cell r="A73617">
            <v>342488</v>
          </cell>
          <cell r="B73617">
            <v>9760</v>
          </cell>
          <cell r="C73617">
            <v>44237.40121527778</v>
          </cell>
          <cell r="D73617">
            <v>12094</v>
          </cell>
          <cell r="E73617">
            <v>1200</v>
          </cell>
          <cell r="F73617">
            <v>44167.375254629631</v>
          </cell>
          <cell r="G73617">
            <v>0</v>
          </cell>
        </row>
        <row r="73618">
          <cell r="A73618">
            <v>342490</v>
          </cell>
          <cell r="B73618">
            <v>3505</v>
          </cell>
          <cell r="C73618">
            <v>44237.407951388886</v>
          </cell>
          <cell r="D73618">
            <v>3813</v>
          </cell>
          <cell r="E73618">
            <v>0</v>
          </cell>
          <cell r="F73618">
            <v>44044.288703703707</v>
          </cell>
          <cell r="G73618">
            <v>0</v>
          </cell>
        </row>
        <row r="73619">
          <cell r="A73619">
            <v>342496</v>
          </cell>
          <cell r="B73619">
            <v>1365</v>
          </cell>
          <cell r="C73619">
            <v>44237.409803240742</v>
          </cell>
          <cell r="D73619">
            <v>10080</v>
          </cell>
          <cell r="E73619">
            <v>1200</v>
          </cell>
          <cell r="F73619">
            <v>44044.264340277776</v>
          </cell>
          <cell r="G73619">
            <v>0</v>
          </cell>
        </row>
        <row r="73620">
          <cell r="A73620">
            <v>342502</v>
          </cell>
          <cell r="B73620">
            <v>13255</v>
          </cell>
          <cell r="C73620">
            <v>44237.410717592589</v>
          </cell>
          <cell r="D73620">
            <v>8662</v>
          </cell>
          <cell r="E73620">
            <v>1200</v>
          </cell>
          <cell r="F73620">
            <v>44044.306481481479</v>
          </cell>
          <cell r="G73620">
            <v>0</v>
          </cell>
        </row>
        <row r="73621">
          <cell r="A73621">
            <v>342509</v>
          </cell>
          <cell r="B73621">
            <v>2484</v>
          </cell>
          <cell r="C73621">
            <v>44237.411111111112</v>
          </cell>
          <cell r="D73621">
            <v>6210</v>
          </cell>
          <cell r="E73621">
            <v>1200</v>
          </cell>
          <cell r="F73621">
            <v>43922.62840277778</v>
          </cell>
          <cell r="G73621">
            <v>0</v>
          </cell>
        </row>
        <row r="73622">
          <cell r="A73622">
            <v>342511</v>
          </cell>
          <cell r="B73622">
            <v>2567</v>
          </cell>
          <cell r="C73622">
            <v>44237.41128472222</v>
          </cell>
          <cell r="D73622">
            <v>232</v>
          </cell>
          <cell r="E73622">
            <v>1200</v>
          </cell>
          <cell r="F73622">
            <v>44136.205462962964</v>
          </cell>
          <cell r="G73622">
            <v>0</v>
          </cell>
        </row>
        <row r="73623">
          <cell r="A73623">
            <v>342515</v>
          </cell>
          <cell r="B73623">
            <v>10079</v>
          </cell>
          <cell r="C73623">
            <v>44237.412928240738</v>
          </cell>
          <cell r="D73623">
            <v>5994</v>
          </cell>
          <cell r="E73623">
            <v>1200</v>
          </cell>
          <cell r="F73623">
            <v>43833.741469907407</v>
          </cell>
          <cell r="G73623">
            <v>0</v>
          </cell>
        </row>
        <row r="73624">
          <cell r="A73624">
            <v>342519</v>
          </cell>
          <cell r="B73624">
            <v>4193</v>
          </cell>
          <cell r="C73624">
            <v>44237.415439814817</v>
          </cell>
          <cell r="D73624">
            <v>2688</v>
          </cell>
          <cell r="E73624">
            <v>1200</v>
          </cell>
          <cell r="F73624">
            <v>44015.97284722222</v>
          </cell>
          <cell r="G73624">
            <v>0</v>
          </cell>
        </row>
        <row r="73625">
          <cell r="A73625">
            <v>342522</v>
          </cell>
          <cell r="B73625">
            <v>6102</v>
          </cell>
          <cell r="C73625">
            <v>44237.416817129633</v>
          </cell>
          <cell r="D73625">
            <v>3120</v>
          </cell>
          <cell r="E73625">
            <v>1200</v>
          </cell>
          <cell r="F73625">
            <v>44136.078090277777</v>
          </cell>
          <cell r="G73625">
            <v>0</v>
          </cell>
        </row>
        <row r="73626">
          <cell r="A73626">
            <v>342524</v>
          </cell>
          <cell r="B73626">
            <v>5098</v>
          </cell>
          <cell r="C73626">
            <v>44237.423738425918</v>
          </cell>
          <cell r="D73626">
            <v>5927</v>
          </cell>
          <cell r="E73626">
            <v>1200</v>
          </cell>
          <cell r="F73626">
            <v>43862.03502314815</v>
          </cell>
          <cell r="G73626">
            <v>0</v>
          </cell>
        </row>
        <row r="73627">
          <cell r="A73627">
            <v>342527</v>
          </cell>
          <cell r="B73627">
            <v>8700</v>
          </cell>
          <cell r="C73627">
            <v>44237.425243055557</v>
          </cell>
          <cell r="D73627">
            <v>11562</v>
          </cell>
          <cell r="E73627">
            <v>960</v>
          </cell>
          <cell r="F73627">
            <v>44076.770902777775</v>
          </cell>
          <cell r="G73627">
            <v>0</v>
          </cell>
        </row>
        <row r="73628">
          <cell r="A73628">
            <v>342529</v>
          </cell>
          <cell r="B73628">
            <v>8666</v>
          </cell>
          <cell r="C73628">
            <v>44237.42559027778</v>
          </cell>
          <cell r="D73628">
            <v>7629</v>
          </cell>
          <cell r="E73628">
            <v>1200</v>
          </cell>
          <cell r="F73628">
            <v>43986.256631944445</v>
          </cell>
          <cell r="G73628">
            <v>0</v>
          </cell>
        </row>
        <row r="73629">
          <cell r="A73629">
            <v>342535</v>
          </cell>
          <cell r="B73629">
            <v>1943</v>
          </cell>
          <cell r="C73629">
            <v>44237.429571759261</v>
          </cell>
          <cell r="D73629">
            <v>291</v>
          </cell>
          <cell r="E73629">
            <v>1200</v>
          </cell>
          <cell r="F73629">
            <v>44197.072800925926</v>
          </cell>
          <cell r="G73629">
            <v>0</v>
          </cell>
        </row>
        <row r="73630">
          <cell r="A73630">
            <v>342537</v>
          </cell>
          <cell r="B73630">
            <v>10561</v>
          </cell>
          <cell r="C73630">
            <v>44237.432523148149</v>
          </cell>
          <cell r="D73630">
            <v>12462</v>
          </cell>
          <cell r="E73630">
            <v>1200</v>
          </cell>
          <cell r="F73630">
            <v>44075.365104166667</v>
          </cell>
          <cell r="G73630">
            <v>0</v>
          </cell>
        </row>
        <row r="73631">
          <cell r="A73631">
            <v>342539</v>
          </cell>
          <cell r="B73631">
            <v>13255</v>
          </cell>
          <cell r="C73631">
            <v>44237.433020833327</v>
          </cell>
          <cell r="D73631">
            <v>11210</v>
          </cell>
          <cell r="E73631">
            <v>1200</v>
          </cell>
          <cell r="F73631">
            <v>43922.334780092591</v>
          </cell>
          <cell r="G73631">
            <v>0</v>
          </cell>
        </row>
        <row r="73632">
          <cell r="A73632">
            <v>342542</v>
          </cell>
          <cell r="B73632">
            <v>12935</v>
          </cell>
          <cell r="C73632">
            <v>44237.436400462961</v>
          </cell>
          <cell r="D73632">
            <v>8508</v>
          </cell>
          <cell r="E73632">
            <v>1200</v>
          </cell>
          <cell r="F73632">
            <v>43831.426666666666</v>
          </cell>
          <cell r="G73632">
            <v>0</v>
          </cell>
        </row>
        <row r="73633">
          <cell r="A73633">
            <v>342549</v>
          </cell>
          <cell r="B73633">
            <v>11677</v>
          </cell>
          <cell r="C73633">
            <v>44237.44259259259</v>
          </cell>
          <cell r="D73633">
            <v>5701</v>
          </cell>
          <cell r="E73633">
            <v>1200</v>
          </cell>
          <cell r="F73633">
            <v>44166.401678240742</v>
          </cell>
          <cell r="G73633">
            <v>0</v>
          </cell>
        </row>
        <row r="73634">
          <cell r="A73634">
            <v>342551</v>
          </cell>
          <cell r="B73634">
            <v>1744</v>
          </cell>
          <cell r="C73634">
            <v>44237.443310185183</v>
          </cell>
          <cell r="D73634">
            <v>11864</v>
          </cell>
          <cell r="E73634">
            <v>1200</v>
          </cell>
          <cell r="F73634">
            <v>44200.542662037034</v>
          </cell>
          <cell r="G73634">
            <v>0</v>
          </cell>
        </row>
        <row r="73635">
          <cell r="A73635">
            <v>342555</v>
          </cell>
          <cell r="B73635">
            <v>7281</v>
          </cell>
          <cell r="C73635">
            <v>44237.444282407407</v>
          </cell>
          <cell r="D73635">
            <v>13906</v>
          </cell>
          <cell r="E73635">
            <v>1200</v>
          </cell>
          <cell r="F73635">
            <v>44166.631921296299</v>
          </cell>
          <cell r="G73635">
            <v>0</v>
          </cell>
        </row>
        <row r="73636">
          <cell r="A73636">
            <v>342558</v>
          </cell>
          <cell r="B73636">
            <v>12922</v>
          </cell>
          <cell r="C73636">
            <v>44237.445428240739</v>
          </cell>
          <cell r="D73636">
            <v>13110</v>
          </cell>
          <cell r="E73636">
            <v>0</v>
          </cell>
          <cell r="F73636">
            <v>43831.863842592589</v>
          </cell>
          <cell r="G73636">
            <v>0</v>
          </cell>
        </row>
        <row r="73637">
          <cell r="A73637">
            <v>342562</v>
          </cell>
          <cell r="B73637">
            <v>534</v>
          </cell>
          <cell r="C73637">
            <v>44237.445613425924</v>
          </cell>
          <cell r="D73637">
            <v>3788</v>
          </cell>
          <cell r="E73637">
            <v>1200</v>
          </cell>
          <cell r="F73637">
            <v>44075.480567129627</v>
          </cell>
          <cell r="G73637">
            <v>0</v>
          </cell>
        </row>
        <row r="73638">
          <cell r="A73638">
            <v>342568</v>
          </cell>
          <cell r="B73638">
            <v>11908</v>
          </cell>
          <cell r="C73638">
            <v>44237.447962962957</v>
          </cell>
          <cell r="D73638">
            <v>2271</v>
          </cell>
          <cell r="E73638">
            <v>1200</v>
          </cell>
          <cell r="F73638">
            <v>43922.063993055555</v>
          </cell>
          <cell r="G73638">
            <v>0</v>
          </cell>
        </row>
        <row r="73639">
          <cell r="A73639">
            <v>342571</v>
          </cell>
          <cell r="B73639">
            <v>13533</v>
          </cell>
          <cell r="C73639">
            <v>44237.453472222223</v>
          </cell>
          <cell r="D73639">
            <v>291</v>
          </cell>
          <cell r="E73639">
            <v>960</v>
          </cell>
          <cell r="F73639">
            <v>44197.072800925926</v>
          </cell>
          <cell r="G73639">
            <v>0</v>
          </cell>
        </row>
        <row r="73640">
          <cell r="A73640">
            <v>342576</v>
          </cell>
          <cell r="B73640">
            <v>9683</v>
          </cell>
          <cell r="C73640">
            <v>44237.454259259262</v>
          </cell>
          <cell r="D73640">
            <v>4947</v>
          </cell>
          <cell r="E73640">
            <v>1200</v>
          </cell>
          <cell r="F73640">
            <v>43983.628136574072</v>
          </cell>
          <cell r="G73640">
            <v>0</v>
          </cell>
        </row>
        <row r="73641">
          <cell r="A73641">
            <v>342578</v>
          </cell>
          <cell r="B73641">
            <v>1582</v>
          </cell>
          <cell r="C73641">
            <v>44237.459143518521</v>
          </cell>
          <cell r="D73641">
            <v>11749</v>
          </cell>
          <cell r="E73641">
            <v>1200</v>
          </cell>
          <cell r="F73641">
            <v>44166.349050925928</v>
          </cell>
          <cell r="G73641">
            <v>0</v>
          </cell>
        </row>
        <row r="73642">
          <cell r="A73642">
            <v>342581</v>
          </cell>
          <cell r="B73642">
            <v>12097</v>
          </cell>
          <cell r="C73642">
            <v>44237.45988425926</v>
          </cell>
          <cell r="D73642">
            <v>3237</v>
          </cell>
          <cell r="E73642">
            <v>1200</v>
          </cell>
          <cell r="F73642">
            <v>44137.304363425923</v>
          </cell>
          <cell r="G73642">
            <v>0</v>
          </cell>
        </row>
        <row r="73643">
          <cell r="A73643">
            <v>342582</v>
          </cell>
          <cell r="B73643">
            <v>1207</v>
          </cell>
          <cell r="C73643">
            <v>44237.461759259262</v>
          </cell>
          <cell r="D73643">
            <v>291</v>
          </cell>
          <cell r="E73643">
            <v>1200</v>
          </cell>
          <cell r="F73643">
            <v>44197.072800925926</v>
          </cell>
          <cell r="G73643">
            <v>0</v>
          </cell>
        </row>
        <row r="73644">
          <cell r="A73644">
            <v>342589</v>
          </cell>
          <cell r="B73644">
            <v>7086</v>
          </cell>
          <cell r="C73644">
            <v>44237.463194444441</v>
          </cell>
          <cell r="D73644">
            <v>552</v>
          </cell>
          <cell r="E73644">
            <v>1200</v>
          </cell>
          <cell r="F73644">
            <v>44137.753993055558</v>
          </cell>
          <cell r="G73644">
            <v>0</v>
          </cell>
        </row>
        <row r="73645">
          <cell r="A73645">
            <v>342590</v>
          </cell>
          <cell r="B73645">
            <v>6777</v>
          </cell>
          <cell r="C73645">
            <v>44237.471307870372</v>
          </cell>
          <cell r="D73645">
            <v>3528</v>
          </cell>
          <cell r="E73645">
            <v>1200</v>
          </cell>
          <cell r="F73645">
            <v>43832.253541666665</v>
          </cell>
          <cell r="G73645">
            <v>0</v>
          </cell>
        </row>
        <row r="73646">
          <cell r="A73646">
            <v>342597</v>
          </cell>
          <cell r="B73646">
            <v>11023</v>
          </cell>
          <cell r="C73646">
            <v>44237.471377314818</v>
          </cell>
          <cell r="D73646">
            <v>1834</v>
          </cell>
          <cell r="E73646">
            <v>1200</v>
          </cell>
          <cell r="F73646">
            <v>44045.603078703702</v>
          </cell>
          <cell r="G73646">
            <v>0</v>
          </cell>
        </row>
        <row r="73647">
          <cell r="A73647">
            <v>342602</v>
          </cell>
          <cell r="B73647">
            <v>12033</v>
          </cell>
          <cell r="C73647">
            <v>44237.472384259258</v>
          </cell>
          <cell r="D73647">
            <v>2271</v>
          </cell>
          <cell r="E73647">
            <v>1200</v>
          </cell>
          <cell r="F73647">
            <v>43922.063993055555</v>
          </cell>
          <cell r="G73647">
            <v>0</v>
          </cell>
        </row>
        <row r="73648">
          <cell r="A73648">
            <v>342604</v>
          </cell>
          <cell r="B73648">
            <v>10581</v>
          </cell>
          <cell r="C73648">
            <v>44237.472800925927</v>
          </cell>
          <cell r="D73648">
            <v>12884</v>
          </cell>
          <cell r="E73648">
            <v>1200</v>
          </cell>
          <cell r="F73648">
            <v>44197.188854166663</v>
          </cell>
          <cell r="G73648">
            <v>0</v>
          </cell>
        </row>
        <row r="73649">
          <cell r="A73649">
            <v>342609</v>
          </cell>
          <cell r="B73649">
            <v>3067</v>
          </cell>
          <cell r="C73649">
            <v>44237.476782407408</v>
          </cell>
          <cell r="D73649">
            <v>5193</v>
          </cell>
          <cell r="E73649">
            <v>0</v>
          </cell>
          <cell r="F73649">
            <v>44013.102743055555</v>
          </cell>
          <cell r="G73649">
            <v>0</v>
          </cell>
        </row>
        <row r="73650">
          <cell r="A73650">
            <v>342611</v>
          </cell>
          <cell r="B73650">
            <v>12390</v>
          </cell>
          <cell r="C73650">
            <v>44237.477129629631</v>
          </cell>
          <cell r="D73650">
            <v>4730</v>
          </cell>
          <cell r="E73650">
            <v>1200</v>
          </cell>
          <cell r="F73650">
            <v>44228.863761574074</v>
          </cell>
          <cell r="G73650">
            <v>0</v>
          </cell>
        </row>
        <row r="73651">
          <cell r="A73651">
            <v>342613</v>
          </cell>
          <cell r="B73651">
            <v>13886</v>
          </cell>
          <cell r="C73651">
            <v>44237.478379629632</v>
          </cell>
          <cell r="D73651">
            <v>6946</v>
          </cell>
          <cell r="E73651">
            <v>1200</v>
          </cell>
          <cell r="F73651">
            <v>44197.497488425928</v>
          </cell>
          <cell r="G73651">
            <v>0</v>
          </cell>
        </row>
        <row r="73652">
          <cell r="A73652">
            <v>342614</v>
          </cell>
          <cell r="B73652">
            <v>9946</v>
          </cell>
          <cell r="C73652">
            <v>44237.483113425929</v>
          </cell>
          <cell r="D73652">
            <v>4621</v>
          </cell>
          <cell r="E73652">
            <v>1200</v>
          </cell>
          <cell r="F73652">
            <v>44075.263368055559</v>
          </cell>
          <cell r="G73652">
            <v>0</v>
          </cell>
        </row>
        <row r="73653">
          <cell r="A73653">
            <v>342615</v>
          </cell>
          <cell r="B73653">
            <v>4666</v>
          </cell>
          <cell r="C73653">
            <v>44237.484432870369</v>
          </cell>
          <cell r="D73653">
            <v>13102</v>
          </cell>
          <cell r="E73653">
            <v>1200</v>
          </cell>
          <cell r="F73653">
            <v>44166.357349537036</v>
          </cell>
          <cell r="G73653">
            <v>0</v>
          </cell>
        </row>
        <row r="73654">
          <cell r="A73654">
            <v>342618</v>
          </cell>
          <cell r="B73654">
            <v>3972</v>
          </cell>
          <cell r="C73654">
            <v>44237.486319444448</v>
          </cell>
          <cell r="D73654">
            <v>12897</v>
          </cell>
          <cell r="E73654">
            <v>1200</v>
          </cell>
          <cell r="F73654">
            <v>44198.16615740741</v>
          </cell>
          <cell r="G73654">
            <v>0</v>
          </cell>
        </row>
        <row r="73655">
          <cell r="A73655">
            <v>342624</v>
          </cell>
          <cell r="B73655">
            <v>12734</v>
          </cell>
          <cell r="C73655">
            <v>44237.486655092587</v>
          </cell>
          <cell r="D73655">
            <v>12950</v>
          </cell>
          <cell r="E73655">
            <v>1200</v>
          </cell>
          <cell r="F73655">
            <v>44166.169814814813</v>
          </cell>
          <cell r="G73655">
            <v>0</v>
          </cell>
        </row>
        <row r="73656">
          <cell r="A73656">
            <v>342625</v>
          </cell>
          <cell r="B73656">
            <v>11692</v>
          </cell>
          <cell r="C73656">
            <v>44237.492245370369</v>
          </cell>
          <cell r="D73656">
            <v>12036</v>
          </cell>
          <cell r="E73656">
            <v>1200</v>
          </cell>
          <cell r="F73656">
            <v>44105.626203703701</v>
          </cell>
          <cell r="G73656">
            <v>0</v>
          </cell>
        </row>
        <row r="73657">
          <cell r="A73657">
            <v>342627</v>
          </cell>
          <cell r="B73657">
            <v>7281</v>
          </cell>
          <cell r="C73657">
            <v>44237.496249999997</v>
          </cell>
          <cell r="D73657">
            <v>13102</v>
          </cell>
          <cell r="E73657">
            <v>1200</v>
          </cell>
          <cell r="F73657">
            <v>44166.357349537036</v>
          </cell>
          <cell r="G73657">
            <v>0</v>
          </cell>
        </row>
        <row r="73658">
          <cell r="A73658">
            <v>342633</v>
          </cell>
          <cell r="B73658">
            <v>3072</v>
          </cell>
          <cell r="C73658">
            <v>44237.499282407407</v>
          </cell>
          <cell r="D73658">
            <v>13813</v>
          </cell>
          <cell r="E73658">
            <v>1200</v>
          </cell>
          <cell r="F73658">
            <v>43923.310972222222</v>
          </cell>
          <cell r="G73658">
            <v>0</v>
          </cell>
        </row>
        <row r="73659">
          <cell r="A73659">
            <v>342639</v>
          </cell>
          <cell r="B73659">
            <v>13295</v>
          </cell>
          <cell r="C73659">
            <v>44237.503391203703</v>
          </cell>
          <cell r="D73659">
            <v>5709</v>
          </cell>
          <cell r="E73659">
            <v>1200</v>
          </cell>
          <cell r="F73659">
            <v>44166.081365740742</v>
          </cell>
          <cell r="G73659">
            <v>0</v>
          </cell>
        </row>
        <row r="73660">
          <cell r="A73660">
            <v>342644</v>
          </cell>
          <cell r="B73660">
            <v>4449</v>
          </cell>
          <cell r="C73660">
            <v>44237.505613425928</v>
          </cell>
          <cell r="D73660">
            <v>2360</v>
          </cell>
          <cell r="E73660">
            <v>1200</v>
          </cell>
          <cell r="F73660">
            <v>44136.161643518521</v>
          </cell>
          <cell r="G73660">
            <v>0</v>
          </cell>
        </row>
        <row r="73661">
          <cell r="A73661">
            <v>342651</v>
          </cell>
          <cell r="B73661">
            <v>9781</v>
          </cell>
          <cell r="C73661">
            <v>44237.506782407407</v>
          </cell>
          <cell r="D73661">
            <v>10192</v>
          </cell>
          <cell r="E73661">
            <v>1200</v>
          </cell>
          <cell r="F73661">
            <v>44013.023599537039</v>
          </cell>
          <cell r="G73661">
            <v>0</v>
          </cell>
        </row>
        <row r="73662">
          <cell r="A73662">
            <v>342652</v>
          </cell>
          <cell r="B73662">
            <v>130</v>
          </cell>
          <cell r="C73662">
            <v>44237.5078587963</v>
          </cell>
          <cell r="D73662">
            <v>4339</v>
          </cell>
          <cell r="E73662">
            <v>1200</v>
          </cell>
          <cell r="F73662">
            <v>44045.000092592592</v>
          </cell>
          <cell r="G73662">
            <v>0</v>
          </cell>
        </row>
        <row r="73663">
          <cell r="A73663">
            <v>342654</v>
          </cell>
          <cell r="B73663">
            <v>11303</v>
          </cell>
          <cell r="C73663">
            <v>44237.512453703697</v>
          </cell>
          <cell r="D73663">
            <v>7978</v>
          </cell>
          <cell r="E73663">
            <v>1200</v>
          </cell>
          <cell r="F73663">
            <v>44076.571203703701</v>
          </cell>
          <cell r="G73663">
            <v>0</v>
          </cell>
        </row>
        <row r="73664">
          <cell r="A73664">
            <v>342660</v>
          </cell>
          <cell r="B73664">
            <v>9410</v>
          </cell>
          <cell r="C73664">
            <v>44237.513692129629</v>
          </cell>
          <cell r="D73664">
            <v>10080</v>
          </cell>
          <cell r="E73664">
            <v>1200</v>
          </cell>
          <cell r="F73664">
            <v>44044.264340277776</v>
          </cell>
          <cell r="G73664">
            <v>0</v>
          </cell>
        </row>
        <row r="73665">
          <cell r="A73665">
            <v>342663</v>
          </cell>
          <cell r="B73665">
            <v>1512</v>
          </cell>
          <cell r="C73665">
            <v>44237.515115740738</v>
          </cell>
          <cell r="D73665">
            <v>4478</v>
          </cell>
          <cell r="E73665">
            <v>1200</v>
          </cell>
          <cell r="F73665">
            <v>43892.460312499999</v>
          </cell>
          <cell r="G73665">
            <v>0</v>
          </cell>
        </row>
        <row r="73666">
          <cell r="A73666">
            <v>342667</v>
          </cell>
          <cell r="B73666">
            <v>1940</v>
          </cell>
          <cell r="C73666">
            <v>44237.516539351847</v>
          </cell>
          <cell r="D73666">
            <v>4674</v>
          </cell>
          <cell r="E73666">
            <v>1200</v>
          </cell>
          <cell r="F73666">
            <v>44075.012592592589</v>
          </cell>
          <cell r="G73666">
            <v>0</v>
          </cell>
        </row>
        <row r="73667">
          <cell r="A73667">
            <v>342669</v>
          </cell>
          <cell r="B73667">
            <v>9204</v>
          </cell>
          <cell r="C73667">
            <v>44237.516770833332</v>
          </cell>
          <cell r="D73667">
            <v>7878</v>
          </cell>
          <cell r="E73667">
            <v>1200</v>
          </cell>
          <cell r="F73667">
            <v>43891.070462962962</v>
          </cell>
          <cell r="G73667">
            <v>0</v>
          </cell>
        </row>
        <row r="73668">
          <cell r="A73668">
            <v>342676</v>
          </cell>
          <cell r="B73668">
            <v>4819</v>
          </cell>
          <cell r="C73668">
            <v>44237.516909722217</v>
          </cell>
          <cell r="D73668">
            <v>10192</v>
          </cell>
          <cell r="E73668">
            <v>960</v>
          </cell>
          <cell r="F73668">
            <v>44013.023599537039</v>
          </cell>
          <cell r="G73668">
            <v>0</v>
          </cell>
        </row>
        <row r="73669">
          <cell r="A73669">
            <v>342681</v>
          </cell>
          <cell r="B73669">
            <v>13813</v>
          </cell>
          <cell r="C73669">
            <v>44237.519537037027</v>
          </cell>
          <cell r="D73669">
            <v>11285</v>
          </cell>
          <cell r="E73669">
            <v>1200</v>
          </cell>
          <cell r="F73669">
            <v>43833.440925925926</v>
          </cell>
          <cell r="G73669">
            <v>0</v>
          </cell>
        </row>
        <row r="73670">
          <cell r="A73670">
            <v>342682</v>
          </cell>
          <cell r="B73670">
            <v>11447</v>
          </cell>
          <cell r="C73670">
            <v>44237.526296296302</v>
          </cell>
          <cell r="D73670">
            <v>1416</v>
          </cell>
          <cell r="E73670">
            <v>960</v>
          </cell>
          <cell r="F73670">
            <v>44075.540567129632</v>
          </cell>
          <cell r="G73670">
            <v>0</v>
          </cell>
        </row>
        <row r="73671">
          <cell r="A73671">
            <v>342694</v>
          </cell>
          <cell r="B73671">
            <v>5073</v>
          </cell>
          <cell r="C73671">
            <v>44237.528321759259</v>
          </cell>
          <cell r="D73671">
            <v>12523</v>
          </cell>
          <cell r="E73671">
            <v>1200</v>
          </cell>
          <cell r="F73671">
            <v>44105.083819444444</v>
          </cell>
          <cell r="G73671">
            <v>0</v>
          </cell>
        </row>
        <row r="73672">
          <cell r="A73672">
            <v>342697</v>
          </cell>
          <cell r="B73672">
            <v>11404</v>
          </cell>
          <cell r="C73672">
            <v>44237.530636574083</v>
          </cell>
          <cell r="D73672">
            <v>8727</v>
          </cell>
          <cell r="E73672">
            <v>1200</v>
          </cell>
          <cell r="F73672">
            <v>44198.154768518521</v>
          </cell>
          <cell r="G73672">
            <v>0</v>
          </cell>
        </row>
        <row r="73673">
          <cell r="A73673">
            <v>342704</v>
          </cell>
          <cell r="B73673">
            <v>6213</v>
          </cell>
          <cell r="C73673">
            <v>44237.533182870371</v>
          </cell>
          <cell r="D73673">
            <v>310</v>
          </cell>
          <cell r="E73673">
            <v>1200</v>
          </cell>
          <cell r="F73673">
            <v>44105.154143518521</v>
          </cell>
          <cell r="G73673">
            <v>0</v>
          </cell>
        </row>
        <row r="73674">
          <cell r="A73674">
            <v>342708</v>
          </cell>
          <cell r="B73674">
            <v>4092</v>
          </cell>
          <cell r="C73674">
            <v>44237.533842592587</v>
          </cell>
          <cell r="D73674">
            <v>5265</v>
          </cell>
          <cell r="E73674">
            <v>1200</v>
          </cell>
          <cell r="F73674">
            <v>44197.071793981479</v>
          </cell>
          <cell r="G73674">
            <v>0</v>
          </cell>
        </row>
        <row r="73675">
          <cell r="A73675">
            <v>342711</v>
          </cell>
          <cell r="B73675">
            <v>13657</v>
          </cell>
          <cell r="C73675">
            <v>44237.536516203712</v>
          </cell>
          <cell r="D73675">
            <v>5465</v>
          </cell>
          <cell r="E73675">
            <v>1200</v>
          </cell>
          <cell r="F73675">
            <v>44166.53392361111</v>
          </cell>
          <cell r="G73675">
            <v>0</v>
          </cell>
        </row>
        <row r="73676">
          <cell r="A73676">
            <v>342712</v>
          </cell>
          <cell r="B73676">
            <v>4041</v>
          </cell>
          <cell r="C73676">
            <v>44237.537256944437</v>
          </cell>
          <cell r="D73676">
            <v>9608</v>
          </cell>
          <cell r="E73676">
            <v>1200</v>
          </cell>
          <cell r="F73676">
            <v>44076.014999999999</v>
          </cell>
          <cell r="G73676">
            <v>0</v>
          </cell>
        </row>
        <row r="73677">
          <cell r="A73677">
            <v>342714</v>
          </cell>
          <cell r="B73677">
            <v>10432</v>
          </cell>
          <cell r="C73677">
            <v>44237.538321759261</v>
          </cell>
          <cell r="D73677">
            <v>8103</v>
          </cell>
          <cell r="E73677">
            <v>1200</v>
          </cell>
          <cell r="F73677">
            <v>44105.618298611109</v>
          </cell>
          <cell r="G73677">
            <v>0</v>
          </cell>
        </row>
        <row r="73678">
          <cell r="A73678">
            <v>342721</v>
          </cell>
          <cell r="B73678">
            <v>10096</v>
          </cell>
          <cell r="C73678">
            <v>44237.54241898148</v>
          </cell>
          <cell r="D73678">
            <v>4797</v>
          </cell>
          <cell r="E73678">
            <v>1200</v>
          </cell>
          <cell r="F73678">
            <v>44075.110925925925</v>
          </cell>
          <cell r="G73678">
            <v>0</v>
          </cell>
        </row>
        <row r="73679">
          <cell r="A73679">
            <v>342726</v>
          </cell>
          <cell r="B73679">
            <v>8247</v>
          </cell>
          <cell r="C73679">
            <v>44237.550520833327</v>
          </cell>
          <cell r="D73679">
            <v>1834</v>
          </cell>
          <cell r="E73679">
            <v>1200</v>
          </cell>
          <cell r="F73679">
            <v>44045.603078703702</v>
          </cell>
          <cell r="G73679">
            <v>0</v>
          </cell>
        </row>
        <row r="73680">
          <cell r="A73680">
            <v>342740</v>
          </cell>
          <cell r="B73680">
            <v>11280</v>
          </cell>
          <cell r="C73680">
            <v>44237.556307870371</v>
          </cell>
          <cell r="D73680">
            <v>8103</v>
          </cell>
          <cell r="E73680">
            <v>1200</v>
          </cell>
          <cell r="F73680">
            <v>44105.618298611109</v>
          </cell>
          <cell r="G73680">
            <v>0</v>
          </cell>
        </row>
        <row r="73681">
          <cell r="A73681">
            <v>342747</v>
          </cell>
          <cell r="B73681">
            <v>12329</v>
          </cell>
          <cell r="C73681">
            <v>44237.556400462963</v>
          </cell>
          <cell r="D73681">
            <v>1305</v>
          </cell>
          <cell r="E73681">
            <v>1200</v>
          </cell>
          <cell r="F73681">
            <v>43922.021249999998</v>
          </cell>
          <cell r="G73681">
            <v>0</v>
          </cell>
        </row>
        <row r="73682">
          <cell r="A73682">
            <v>342757</v>
          </cell>
          <cell r="B73682">
            <v>2724</v>
          </cell>
          <cell r="C73682">
            <v>44237.563032407408</v>
          </cell>
          <cell r="D73682">
            <v>4522</v>
          </cell>
          <cell r="E73682">
            <v>1200</v>
          </cell>
          <cell r="F73682">
            <v>44136.153078703705</v>
          </cell>
          <cell r="G73682">
            <v>0</v>
          </cell>
        </row>
        <row r="73683">
          <cell r="A73683">
            <v>342760</v>
          </cell>
          <cell r="B73683">
            <v>11000</v>
          </cell>
          <cell r="C73683">
            <v>44237.563518518517</v>
          </cell>
          <cell r="D73683">
            <v>2405</v>
          </cell>
          <cell r="E73683">
            <v>0</v>
          </cell>
          <cell r="F73683">
            <v>43891.569097222222</v>
          </cell>
          <cell r="G73683">
            <v>0</v>
          </cell>
        </row>
        <row r="73684">
          <cell r="A73684">
            <v>342765</v>
          </cell>
          <cell r="B73684">
            <v>2002</v>
          </cell>
          <cell r="C73684">
            <v>44237.564780092587</v>
          </cell>
          <cell r="D73684">
            <v>4478</v>
          </cell>
          <cell r="E73684">
            <v>1200</v>
          </cell>
          <cell r="F73684">
            <v>43892.460312499999</v>
          </cell>
          <cell r="G73684">
            <v>0</v>
          </cell>
        </row>
        <row r="73685">
          <cell r="A73685">
            <v>342766</v>
          </cell>
          <cell r="B73685">
            <v>4427</v>
          </cell>
          <cell r="C73685">
            <v>44237.564837962957</v>
          </cell>
          <cell r="D73685">
            <v>10803</v>
          </cell>
          <cell r="E73685">
            <v>1200</v>
          </cell>
          <cell r="F73685">
            <v>44044.362303240741</v>
          </cell>
          <cell r="G73685">
            <v>0</v>
          </cell>
        </row>
        <row r="73686">
          <cell r="A73686">
            <v>342770</v>
          </cell>
          <cell r="B73686">
            <v>2496</v>
          </cell>
          <cell r="C73686">
            <v>44237.565254629633</v>
          </cell>
          <cell r="D73686">
            <v>11437</v>
          </cell>
          <cell r="E73686">
            <v>1200</v>
          </cell>
          <cell r="F73686">
            <v>43923.125856481478</v>
          </cell>
          <cell r="G73686">
            <v>0</v>
          </cell>
        </row>
        <row r="73687">
          <cell r="A73687">
            <v>342775</v>
          </cell>
          <cell r="B73687">
            <v>4716</v>
          </cell>
          <cell r="C73687">
            <v>44237.565740740742</v>
          </cell>
          <cell r="D73687">
            <v>5166</v>
          </cell>
          <cell r="E73687">
            <v>960</v>
          </cell>
          <cell r="F73687">
            <v>44197.428252314814</v>
          </cell>
          <cell r="G73687">
            <v>0</v>
          </cell>
        </row>
        <row r="73688">
          <cell r="A73688">
            <v>342781</v>
          </cell>
          <cell r="B73688">
            <v>1313</v>
          </cell>
          <cell r="C73688">
            <v>44237.567418981482</v>
          </cell>
          <cell r="D73688">
            <v>11696</v>
          </cell>
          <cell r="E73688">
            <v>1200</v>
          </cell>
          <cell r="F73688">
            <v>44136.688506944447</v>
          </cell>
          <cell r="G73688">
            <v>0</v>
          </cell>
        </row>
        <row r="73689">
          <cell r="A73689">
            <v>342783</v>
          </cell>
          <cell r="B73689">
            <v>7816</v>
          </cell>
          <cell r="C73689">
            <v>44237.568865740737</v>
          </cell>
          <cell r="D73689">
            <v>1570</v>
          </cell>
          <cell r="E73689">
            <v>1200</v>
          </cell>
          <cell r="F73689">
            <v>43891.105428240742</v>
          </cell>
          <cell r="G73689">
            <v>0</v>
          </cell>
        </row>
        <row r="73690">
          <cell r="A73690">
            <v>342788</v>
          </cell>
          <cell r="B73690">
            <v>13861</v>
          </cell>
          <cell r="C73690">
            <v>44237.575613425928</v>
          </cell>
          <cell r="D73690">
            <v>11551</v>
          </cell>
          <cell r="E73690">
            <v>1200</v>
          </cell>
          <cell r="F73690">
            <v>43983.338842592595</v>
          </cell>
          <cell r="G73690">
            <v>0</v>
          </cell>
        </row>
        <row r="73691">
          <cell r="A73691">
            <v>342789</v>
          </cell>
          <cell r="B73691">
            <v>9158</v>
          </cell>
          <cell r="C73691">
            <v>44237.576585648138</v>
          </cell>
          <cell r="D73691">
            <v>11726</v>
          </cell>
          <cell r="E73691">
            <v>1200</v>
          </cell>
          <cell r="F73691">
            <v>43835.526423611111</v>
          </cell>
          <cell r="G73691">
            <v>0</v>
          </cell>
        </row>
        <row r="73692">
          <cell r="A73692">
            <v>342793</v>
          </cell>
          <cell r="B73692">
            <v>12006</v>
          </cell>
          <cell r="C73692">
            <v>44237.578310185178</v>
          </cell>
          <cell r="D73692">
            <v>8530</v>
          </cell>
          <cell r="E73692">
            <v>1200</v>
          </cell>
          <cell r="F73692">
            <v>44136.910833333335</v>
          </cell>
          <cell r="G73692">
            <v>0</v>
          </cell>
        </row>
        <row r="73693">
          <cell r="A73693">
            <v>342794</v>
          </cell>
          <cell r="B73693">
            <v>3572</v>
          </cell>
          <cell r="C73693">
            <v>44237.579513888893</v>
          </cell>
          <cell r="D73693">
            <v>2421</v>
          </cell>
          <cell r="E73693">
            <v>960</v>
          </cell>
          <cell r="F73693">
            <v>44044.368518518517</v>
          </cell>
          <cell r="G73693">
            <v>0</v>
          </cell>
        </row>
        <row r="73694">
          <cell r="A73694">
            <v>342800</v>
          </cell>
          <cell r="B73694">
            <v>10513</v>
          </cell>
          <cell r="C73694">
            <v>44237.581793981481</v>
          </cell>
          <cell r="D73694">
            <v>5927</v>
          </cell>
          <cell r="E73694">
            <v>960</v>
          </cell>
          <cell r="F73694">
            <v>43862.03502314815</v>
          </cell>
          <cell r="G73694">
            <v>0</v>
          </cell>
        </row>
        <row r="73695">
          <cell r="A73695">
            <v>342805</v>
          </cell>
          <cell r="B73695">
            <v>11033</v>
          </cell>
          <cell r="C73695">
            <v>44237.584166666667</v>
          </cell>
          <cell r="D73695">
            <v>12391</v>
          </cell>
          <cell r="E73695">
            <v>1200</v>
          </cell>
          <cell r="F73695">
            <v>44198.024780092594</v>
          </cell>
          <cell r="G73695">
            <v>0</v>
          </cell>
        </row>
        <row r="73696">
          <cell r="A73696">
            <v>342808</v>
          </cell>
          <cell r="B73696">
            <v>7645</v>
          </cell>
          <cell r="C73696">
            <v>44237.58797453704</v>
          </cell>
          <cell r="D73696">
            <v>1897</v>
          </cell>
          <cell r="E73696">
            <v>1200</v>
          </cell>
          <cell r="F73696">
            <v>44166.034872685188</v>
          </cell>
          <cell r="G73696">
            <v>0</v>
          </cell>
        </row>
        <row r="73697">
          <cell r="A73697">
            <v>342811</v>
          </cell>
          <cell r="B73697">
            <v>11802</v>
          </cell>
          <cell r="C73697">
            <v>44237.591273148151</v>
          </cell>
          <cell r="D73697">
            <v>8404</v>
          </cell>
          <cell r="E73697">
            <v>960</v>
          </cell>
          <cell r="F73697">
            <v>43862.8516087963</v>
          </cell>
          <cell r="G73697">
            <v>0</v>
          </cell>
        </row>
        <row r="73698">
          <cell r="A73698">
            <v>342814</v>
          </cell>
          <cell r="B73698">
            <v>3990</v>
          </cell>
          <cell r="C73698">
            <v>44237.593726851846</v>
          </cell>
          <cell r="D73698">
            <v>2807</v>
          </cell>
          <cell r="E73698">
            <v>1200</v>
          </cell>
          <cell r="F73698">
            <v>44044.635451388887</v>
          </cell>
          <cell r="G73698">
            <v>0</v>
          </cell>
        </row>
        <row r="73699">
          <cell r="A73699">
            <v>342815</v>
          </cell>
          <cell r="B73699">
            <v>13907</v>
          </cell>
          <cell r="C73699">
            <v>44237.596886574072</v>
          </cell>
          <cell r="D73699">
            <v>11700</v>
          </cell>
          <cell r="E73699">
            <v>1200</v>
          </cell>
          <cell r="F73699">
            <v>43833.01934027778</v>
          </cell>
          <cell r="G73699">
            <v>0</v>
          </cell>
        </row>
        <row r="73700">
          <cell r="A73700">
            <v>342820</v>
          </cell>
          <cell r="B73700">
            <v>8650</v>
          </cell>
          <cell r="C73700">
            <v>44237.59884259259</v>
          </cell>
          <cell r="D73700">
            <v>1897</v>
          </cell>
          <cell r="E73700">
            <v>960</v>
          </cell>
          <cell r="F73700">
            <v>44166.034872685188</v>
          </cell>
          <cell r="G73700">
            <v>0</v>
          </cell>
        </row>
        <row r="73701">
          <cell r="A73701">
            <v>342827</v>
          </cell>
          <cell r="B73701">
            <v>6454</v>
          </cell>
          <cell r="C73701">
            <v>44237.601122685177</v>
          </cell>
          <cell r="D73701">
            <v>638</v>
          </cell>
          <cell r="E73701">
            <v>1200</v>
          </cell>
          <cell r="F73701">
            <v>44166.575787037036</v>
          </cell>
          <cell r="G73701">
            <v>0</v>
          </cell>
        </row>
        <row r="73702">
          <cell r="A73702">
            <v>342832</v>
          </cell>
          <cell r="B73702">
            <v>416</v>
          </cell>
          <cell r="C73702">
            <v>44237.605451388888</v>
          </cell>
          <cell r="D73702">
            <v>11214</v>
          </cell>
          <cell r="E73702">
            <v>1200</v>
          </cell>
          <cell r="F73702">
            <v>44136.094247685185</v>
          </cell>
          <cell r="G73702">
            <v>0</v>
          </cell>
        </row>
        <row r="73703">
          <cell r="A73703">
            <v>342835</v>
          </cell>
          <cell r="B73703">
            <v>1707</v>
          </cell>
          <cell r="C73703">
            <v>44237.606215277781</v>
          </cell>
          <cell r="D73703">
            <v>6844</v>
          </cell>
          <cell r="E73703">
            <v>1200</v>
          </cell>
          <cell r="F73703">
            <v>43891.224456018521</v>
          </cell>
          <cell r="G73703">
            <v>0</v>
          </cell>
        </row>
        <row r="73704">
          <cell r="A73704">
            <v>342837</v>
          </cell>
          <cell r="B73704">
            <v>1165</v>
          </cell>
          <cell r="C73704">
            <v>44237.607060185182</v>
          </cell>
          <cell r="D73704">
            <v>6844</v>
          </cell>
          <cell r="E73704">
            <v>1200</v>
          </cell>
          <cell r="F73704">
            <v>43891.224456018521</v>
          </cell>
          <cell r="G73704">
            <v>0</v>
          </cell>
        </row>
        <row r="73705">
          <cell r="A73705">
            <v>342841</v>
          </cell>
          <cell r="B73705">
            <v>296</v>
          </cell>
          <cell r="C73705">
            <v>44237.614548611113</v>
          </cell>
          <cell r="D73705">
            <v>6806</v>
          </cell>
          <cell r="E73705">
            <v>0</v>
          </cell>
          <cell r="F73705">
            <v>44229.847256944442</v>
          </cell>
          <cell r="G73705">
            <v>0</v>
          </cell>
        </row>
        <row r="73706">
          <cell r="A73706">
            <v>342843</v>
          </cell>
          <cell r="B73706">
            <v>7442</v>
          </cell>
          <cell r="C73706">
            <v>44237.619340277779</v>
          </cell>
          <cell r="D73706">
            <v>940</v>
          </cell>
          <cell r="E73706">
            <v>1200</v>
          </cell>
          <cell r="F73706">
            <v>44198.597974537035</v>
          </cell>
          <cell r="G73706">
            <v>0</v>
          </cell>
        </row>
        <row r="73707">
          <cell r="A73707">
            <v>342848</v>
          </cell>
          <cell r="B73707">
            <v>5300</v>
          </cell>
          <cell r="C73707">
            <v>44237.622164351851</v>
          </cell>
          <cell r="D73707">
            <v>831</v>
          </cell>
          <cell r="E73707">
            <v>1200</v>
          </cell>
          <cell r="F73707">
            <v>43952.334629629629</v>
          </cell>
          <cell r="G73707">
            <v>0</v>
          </cell>
        </row>
        <row r="73708">
          <cell r="A73708">
            <v>342850</v>
          </cell>
          <cell r="B73708">
            <v>8807</v>
          </cell>
          <cell r="C73708">
            <v>44237.622974537036</v>
          </cell>
          <cell r="D73708">
            <v>7629</v>
          </cell>
          <cell r="E73708">
            <v>1200</v>
          </cell>
          <cell r="F73708">
            <v>43986.256631944445</v>
          </cell>
          <cell r="G73708">
            <v>0</v>
          </cell>
        </row>
        <row r="73709">
          <cell r="A73709">
            <v>342853</v>
          </cell>
          <cell r="B73709">
            <v>478</v>
          </cell>
          <cell r="C73709">
            <v>44237.62771990741</v>
          </cell>
          <cell r="D73709">
            <v>6204</v>
          </cell>
          <cell r="E73709">
            <v>1200</v>
          </cell>
          <cell r="F73709">
            <v>43983.43540509259</v>
          </cell>
          <cell r="G73709">
            <v>0</v>
          </cell>
        </row>
        <row r="73710">
          <cell r="A73710">
            <v>342855</v>
          </cell>
          <cell r="B73710">
            <v>11796</v>
          </cell>
          <cell r="C73710">
            <v>44237.632187499999</v>
          </cell>
          <cell r="D73710">
            <v>13033</v>
          </cell>
          <cell r="E73710">
            <v>1200</v>
          </cell>
          <cell r="F73710">
            <v>44075.387592592589</v>
          </cell>
          <cell r="G73710">
            <v>0</v>
          </cell>
        </row>
        <row r="73711">
          <cell r="A73711">
            <v>342859</v>
          </cell>
          <cell r="B73711">
            <v>9797</v>
          </cell>
          <cell r="C73711">
            <v>44237.637499999997</v>
          </cell>
          <cell r="D73711">
            <v>1329</v>
          </cell>
          <cell r="E73711">
            <v>1200</v>
          </cell>
          <cell r="F73711">
            <v>44075.264363425929</v>
          </cell>
          <cell r="G73711">
            <v>0</v>
          </cell>
        </row>
        <row r="73712">
          <cell r="A73712">
            <v>342863</v>
          </cell>
          <cell r="B73712">
            <v>12348</v>
          </cell>
          <cell r="C73712">
            <v>44237.639756944453</v>
          </cell>
          <cell r="D73712">
            <v>6669</v>
          </cell>
          <cell r="E73712">
            <v>1200</v>
          </cell>
          <cell r="F73712">
            <v>44105.00309027778</v>
          </cell>
          <cell r="G73712">
            <v>0</v>
          </cell>
        </row>
        <row r="73713">
          <cell r="A73713">
            <v>342869</v>
          </cell>
          <cell r="B73713">
            <v>5073</v>
          </cell>
          <cell r="C73713">
            <v>44237.641053240739</v>
          </cell>
          <cell r="D73713">
            <v>4808</v>
          </cell>
          <cell r="E73713">
            <v>1200</v>
          </cell>
          <cell r="F73713">
            <v>43835.220995370371</v>
          </cell>
          <cell r="G73713">
            <v>0</v>
          </cell>
        </row>
        <row r="73714">
          <cell r="A73714">
            <v>342875</v>
          </cell>
          <cell r="B73714">
            <v>6914</v>
          </cell>
          <cell r="C73714">
            <v>44237.642256944448</v>
          </cell>
          <cell r="D73714">
            <v>7629</v>
          </cell>
          <cell r="E73714">
            <v>960</v>
          </cell>
          <cell r="F73714">
            <v>43986.256631944445</v>
          </cell>
          <cell r="G73714">
            <v>0</v>
          </cell>
        </row>
        <row r="73715">
          <cell r="A73715">
            <v>342881</v>
          </cell>
          <cell r="B73715">
            <v>13352</v>
          </cell>
          <cell r="C73715">
            <v>44237.644895833328</v>
          </cell>
          <cell r="D73715">
            <v>12268</v>
          </cell>
          <cell r="E73715">
            <v>1200</v>
          </cell>
          <cell r="F73715">
            <v>44229.740833333337</v>
          </cell>
          <cell r="G73715">
            <v>0</v>
          </cell>
        </row>
        <row r="73716">
          <cell r="A73716">
            <v>342885</v>
          </cell>
          <cell r="B73716">
            <v>6758</v>
          </cell>
          <cell r="C73716">
            <v>44237.645416666674</v>
          </cell>
          <cell r="D73716">
            <v>2271</v>
          </cell>
          <cell r="E73716">
            <v>1200</v>
          </cell>
          <cell r="F73716">
            <v>43922.063993055555</v>
          </cell>
          <cell r="G73716">
            <v>0</v>
          </cell>
        </row>
        <row r="73717">
          <cell r="A73717">
            <v>342892</v>
          </cell>
          <cell r="B73717">
            <v>11845</v>
          </cell>
          <cell r="C73717">
            <v>44237.647222222222</v>
          </cell>
          <cell r="D73717">
            <v>10526</v>
          </cell>
          <cell r="E73717">
            <v>1200</v>
          </cell>
          <cell r="F73717">
            <v>43922.45652777778</v>
          </cell>
          <cell r="G73717">
            <v>0</v>
          </cell>
        </row>
        <row r="73718">
          <cell r="A73718">
            <v>342895</v>
          </cell>
          <cell r="B73718">
            <v>3017</v>
          </cell>
          <cell r="C73718">
            <v>44237.649328703701</v>
          </cell>
          <cell r="D73718">
            <v>12036</v>
          </cell>
          <cell r="E73718">
            <v>1200</v>
          </cell>
          <cell r="F73718">
            <v>44105.626203703701</v>
          </cell>
          <cell r="G73718">
            <v>0</v>
          </cell>
        </row>
        <row r="73719">
          <cell r="A73719">
            <v>342896</v>
          </cell>
          <cell r="B73719">
            <v>9047</v>
          </cell>
          <cell r="C73719">
            <v>44237.650243055563</v>
          </cell>
          <cell r="D73719">
            <v>7569</v>
          </cell>
          <cell r="E73719">
            <v>1200</v>
          </cell>
          <cell r="F73719">
            <v>44166.333518518521</v>
          </cell>
          <cell r="G73719">
            <v>0</v>
          </cell>
        </row>
        <row r="73720">
          <cell r="A73720">
            <v>342898</v>
          </cell>
          <cell r="B73720">
            <v>3449</v>
          </cell>
          <cell r="C73720">
            <v>44237.650266203702</v>
          </cell>
          <cell r="D73720">
            <v>11214</v>
          </cell>
          <cell r="E73720">
            <v>0</v>
          </cell>
          <cell r="F73720">
            <v>44136.094247685185</v>
          </cell>
          <cell r="G73720">
            <v>0</v>
          </cell>
        </row>
        <row r="73721">
          <cell r="A73721">
            <v>342911</v>
          </cell>
          <cell r="B73721">
            <v>4851</v>
          </cell>
          <cell r="C73721">
            <v>44237.660451388889</v>
          </cell>
          <cell r="D73721">
            <v>6631</v>
          </cell>
          <cell r="E73721">
            <v>1200</v>
          </cell>
          <cell r="F73721">
            <v>43952.977141203701</v>
          </cell>
          <cell r="G73721">
            <v>0</v>
          </cell>
        </row>
        <row r="73722">
          <cell r="A73722">
            <v>342912</v>
          </cell>
          <cell r="B73722">
            <v>5594</v>
          </cell>
          <cell r="C73722">
            <v>44237.661076388889</v>
          </cell>
          <cell r="D73722">
            <v>5849</v>
          </cell>
          <cell r="E73722">
            <v>960</v>
          </cell>
          <cell r="F73722">
            <v>44013.745717592596</v>
          </cell>
          <cell r="G73722">
            <v>0</v>
          </cell>
        </row>
        <row r="73723">
          <cell r="A73723">
            <v>342915</v>
          </cell>
          <cell r="B73723">
            <v>4583</v>
          </cell>
          <cell r="C73723">
            <v>44237.661527777767</v>
          </cell>
          <cell r="D73723">
            <v>10681</v>
          </cell>
          <cell r="E73723">
            <v>1200</v>
          </cell>
          <cell r="F73723">
            <v>43984.759155092594</v>
          </cell>
          <cell r="G73723">
            <v>0</v>
          </cell>
        </row>
        <row r="73724">
          <cell r="A73724">
            <v>342922</v>
          </cell>
          <cell r="B73724">
            <v>1538</v>
          </cell>
          <cell r="C73724">
            <v>44237.666516203702</v>
          </cell>
          <cell r="D73724">
            <v>264</v>
          </cell>
          <cell r="E73724">
            <v>1200</v>
          </cell>
          <cell r="F73724">
            <v>44045.331446759257</v>
          </cell>
          <cell r="G73724">
            <v>0</v>
          </cell>
        </row>
        <row r="73725">
          <cell r="A73725">
            <v>342928</v>
          </cell>
          <cell r="B73725">
            <v>5475</v>
          </cell>
          <cell r="C73725">
            <v>44237.669317129628</v>
          </cell>
          <cell r="D73725">
            <v>11696</v>
          </cell>
          <cell r="E73725">
            <v>1200</v>
          </cell>
          <cell r="F73725">
            <v>44136.688506944447</v>
          </cell>
          <cell r="G73725">
            <v>0</v>
          </cell>
        </row>
        <row r="73726">
          <cell r="A73726">
            <v>342935</v>
          </cell>
          <cell r="B73726">
            <v>10158</v>
          </cell>
          <cell r="C73726">
            <v>44237.670428240737</v>
          </cell>
          <cell r="D73726">
            <v>228</v>
          </cell>
          <cell r="E73726">
            <v>1200</v>
          </cell>
          <cell r="F73726">
            <v>44200.374178240738</v>
          </cell>
          <cell r="G73726">
            <v>0</v>
          </cell>
        </row>
        <row r="73727">
          <cell r="A73727">
            <v>342940</v>
          </cell>
          <cell r="B73727">
            <v>3532</v>
          </cell>
          <cell r="C73727">
            <v>44237.671979166669</v>
          </cell>
          <cell r="D73727">
            <v>140</v>
          </cell>
          <cell r="E73727">
            <v>1200</v>
          </cell>
          <cell r="F73727">
            <v>44228.372673611113</v>
          </cell>
          <cell r="G73727">
            <v>0</v>
          </cell>
        </row>
        <row r="73728">
          <cell r="A73728">
            <v>342944</v>
          </cell>
          <cell r="B73728">
            <v>9954</v>
          </cell>
          <cell r="C73728">
            <v>44237.674016203702</v>
          </cell>
          <cell r="D73728">
            <v>4758</v>
          </cell>
          <cell r="E73728">
            <v>1200</v>
          </cell>
          <cell r="F73728">
            <v>43838.476377314815</v>
          </cell>
          <cell r="G73728">
            <v>0</v>
          </cell>
        </row>
        <row r="73729">
          <cell r="A73729">
            <v>342947</v>
          </cell>
          <cell r="B73729">
            <v>6758</v>
          </cell>
          <cell r="C73729">
            <v>44237.675370370373</v>
          </cell>
          <cell r="D73729">
            <v>8404</v>
          </cell>
          <cell r="E73729">
            <v>1200</v>
          </cell>
          <cell r="F73729">
            <v>43862.8516087963</v>
          </cell>
          <cell r="G73729">
            <v>0</v>
          </cell>
        </row>
        <row r="73730">
          <cell r="A73730">
            <v>342950</v>
          </cell>
          <cell r="B73730">
            <v>3732</v>
          </cell>
          <cell r="C73730">
            <v>44237.679942129631</v>
          </cell>
          <cell r="D73730">
            <v>10755</v>
          </cell>
          <cell r="E73730">
            <v>1200</v>
          </cell>
          <cell r="F73730">
            <v>44075.211076388892</v>
          </cell>
          <cell r="G73730">
            <v>0</v>
          </cell>
        </row>
        <row r="73731">
          <cell r="A73731">
            <v>342955</v>
          </cell>
          <cell r="B73731">
            <v>10904</v>
          </cell>
          <cell r="C73731">
            <v>44237.682395833333</v>
          </cell>
          <cell r="D73731">
            <v>5193</v>
          </cell>
          <cell r="E73731">
            <v>1200</v>
          </cell>
          <cell r="F73731">
            <v>44013.102743055555</v>
          </cell>
          <cell r="G73731">
            <v>0</v>
          </cell>
        </row>
        <row r="73732">
          <cell r="A73732">
            <v>342960</v>
          </cell>
          <cell r="B73732">
            <v>7768</v>
          </cell>
          <cell r="C73732">
            <v>44237.687141203707</v>
          </cell>
          <cell r="D73732">
            <v>13670</v>
          </cell>
          <cell r="E73732">
            <v>1200</v>
          </cell>
          <cell r="F73732">
            <v>44014.365486111114</v>
          </cell>
          <cell r="G73732">
            <v>0</v>
          </cell>
        </row>
        <row r="73733">
          <cell r="A73733">
            <v>342963</v>
          </cell>
          <cell r="B73733">
            <v>12125</v>
          </cell>
          <cell r="C73733">
            <v>44237.688692129632</v>
          </cell>
          <cell r="D73733">
            <v>1329</v>
          </cell>
          <cell r="E73733">
            <v>0</v>
          </cell>
          <cell r="F73733">
            <v>44075.264363425929</v>
          </cell>
          <cell r="G73733">
            <v>0</v>
          </cell>
        </row>
        <row r="73734">
          <cell r="A73734">
            <v>342964</v>
          </cell>
          <cell r="B73734">
            <v>320</v>
          </cell>
          <cell r="C73734">
            <v>44237.691296296303</v>
          </cell>
          <cell r="D73734">
            <v>5216</v>
          </cell>
          <cell r="E73734">
            <v>1200</v>
          </cell>
          <cell r="F73734">
            <v>44166.069513888891</v>
          </cell>
          <cell r="G73734">
            <v>0</v>
          </cell>
        </row>
        <row r="73735">
          <cell r="A73735">
            <v>342971</v>
          </cell>
          <cell r="B73735">
            <v>13612</v>
          </cell>
          <cell r="C73735">
            <v>44237.693182870367</v>
          </cell>
          <cell r="D73735">
            <v>10304</v>
          </cell>
          <cell r="E73735">
            <v>1200</v>
          </cell>
          <cell r="F73735">
            <v>43891.918229166666</v>
          </cell>
          <cell r="G73735">
            <v>0</v>
          </cell>
        </row>
        <row r="73736">
          <cell r="A73736">
            <v>342978</v>
          </cell>
          <cell r="B73736">
            <v>7458</v>
          </cell>
          <cell r="C73736">
            <v>44237.69394675926</v>
          </cell>
          <cell r="D73736">
            <v>12878</v>
          </cell>
          <cell r="E73736">
            <v>1200</v>
          </cell>
          <cell r="F73736">
            <v>44198.527418981481</v>
          </cell>
          <cell r="G73736">
            <v>0</v>
          </cell>
        </row>
        <row r="73737">
          <cell r="A73737">
            <v>342979</v>
          </cell>
          <cell r="B73737">
            <v>10705</v>
          </cell>
          <cell r="C73737">
            <v>44237.697870370372</v>
          </cell>
          <cell r="D73737">
            <v>310</v>
          </cell>
          <cell r="E73737">
            <v>1200</v>
          </cell>
          <cell r="F73737">
            <v>44105.154143518521</v>
          </cell>
          <cell r="G73737">
            <v>0</v>
          </cell>
        </row>
        <row r="73738">
          <cell r="A73738">
            <v>342982</v>
          </cell>
          <cell r="B73738">
            <v>6732</v>
          </cell>
          <cell r="C73738">
            <v>44237.697951388887</v>
          </cell>
          <cell r="D73738">
            <v>13033</v>
          </cell>
          <cell r="E73738">
            <v>0</v>
          </cell>
          <cell r="F73738">
            <v>44075.387592592589</v>
          </cell>
          <cell r="G73738">
            <v>0</v>
          </cell>
        </row>
        <row r="73739">
          <cell r="A73739">
            <v>342987</v>
          </cell>
          <cell r="B73739">
            <v>9423</v>
          </cell>
          <cell r="C73739">
            <v>44237.69798611111</v>
          </cell>
          <cell r="D73739">
            <v>10693</v>
          </cell>
          <cell r="E73739">
            <v>1200</v>
          </cell>
          <cell r="F73739">
            <v>43983.321377314816</v>
          </cell>
          <cell r="G73739">
            <v>0</v>
          </cell>
        </row>
        <row r="73740">
          <cell r="A73740">
            <v>342992</v>
          </cell>
          <cell r="B73740">
            <v>2879</v>
          </cell>
          <cell r="C73740">
            <v>44237.703252314823</v>
          </cell>
          <cell r="D73740">
            <v>5849</v>
          </cell>
          <cell r="E73740">
            <v>1200</v>
          </cell>
          <cell r="F73740">
            <v>44013.745717592596</v>
          </cell>
          <cell r="G73740">
            <v>0</v>
          </cell>
        </row>
        <row r="73741">
          <cell r="A73741">
            <v>342996</v>
          </cell>
          <cell r="B73741">
            <v>2484</v>
          </cell>
          <cell r="C73741">
            <v>44237.703263888892</v>
          </cell>
          <cell r="D73741">
            <v>12878</v>
          </cell>
          <cell r="E73741">
            <v>1200</v>
          </cell>
          <cell r="F73741">
            <v>44198.527418981481</v>
          </cell>
          <cell r="G73741">
            <v>0</v>
          </cell>
        </row>
        <row r="73742">
          <cell r="A73742">
            <v>343002</v>
          </cell>
          <cell r="B73742">
            <v>8872</v>
          </cell>
          <cell r="C73742">
            <v>44237.703773148147</v>
          </cell>
          <cell r="D73742">
            <v>9597</v>
          </cell>
          <cell r="E73742">
            <v>1200</v>
          </cell>
          <cell r="F73742">
            <v>44044.821122685185</v>
          </cell>
          <cell r="G73742">
            <v>0</v>
          </cell>
        </row>
        <row r="73743">
          <cell r="A73743">
            <v>343009</v>
          </cell>
          <cell r="B73743">
            <v>12417</v>
          </cell>
          <cell r="C73743">
            <v>44237.704340277778</v>
          </cell>
          <cell r="D73743">
            <v>9889</v>
          </cell>
          <cell r="E73743">
            <v>1200</v>
          </cell>
          <cell r="F73743">
            <v>44166.999039351853</v>
          </cell>
          <cell r="G73743">
            <v>0</v>
          </cell>
        </row>
        <row r="73744">
          <cell r="A73744">
            <v>343014</v>
          </cell>
          <cell r="B73744">
            <v>13411</v>
          </cell>
          <cell r="C73744">
            <v>44237.709861111107</v>
          </cell>
          <cell r="D73744">
            <v>11233</v>
          </cell>
          <cell r="E73744">
            <v>1200</v>
          </cell>
          <cell r="F73744">
            <v>44228.178796296299</v>
          </cell>
          <cell r="G73744">
            <v>0</v>
          </cell>
        </row>
        <row r="73745">
          <cell r="A73745">
            <v>343019</v>
          </cell>
          <cell r="B73745">
            <v>7684</v>
          </cell>
          <cell r="C73745">
            <v>44237.713483796288</v>
          </cell>
          <cell r="D73745">
            <v>8404</v>
          </cell>
          <cell r="E73745">
            <v>1200</v>
          </cell>
          <cell r="F73745">
            <v>43862.8516087963</v>
          </cell>
          <cell r="G73745">
            <v>0</v>
          </cell>
        </row>
        <row r="73746">
          <cell r="A73746">
            <v>343024</v>
          </cell>
          <cell r="B73746">
            <v>13810</v>
          </cell>
          <cell r="C73746">
            <v>44237.720150462963</v>
          </cell>
          <cell r="D73746">
            <v>11437</v>
          </cell>
          <cell r="E73746">
            <v>1200</v>
          </cell>
          <cell r="F73746">
            <v>43923.125856481478</v>
          </cell>
          <cell r="G73746">
            <v>0</v>
          </cell>
        </row>
        <row r="73747">
          <cell r="A73747">
            <v>343030</v>
          </cell>
          <cell r="B73747">
            <v>9562</v>
          </cell>
          <cell r="C73747">
            <v>44237.728321759263</v>
          </cell>
          <cell r="D73747">
            <v>11329</v>
          </cell>
          <cell r="E73747">
            <v>1200</v>
          </cell>
          <cell r="F73747">
            <v>43983.596550925926</v>
          </cell>
          <cell r="G73747">
            <v>0</v>
          </cell>
        </row>
        <row r="73748">
          <cell r="A73748">
            <v>343033</v>
          </cell>
          <cell r="B73748">
            <v>6836</v>
          </cell>
          <cell r="C73748">
            <v>44237.729467592602</v>
          </cell>
          <cell r="D73748">
            <v>8404</v>
          </cell>
          <cell r="E73748">
            <v>1200</v>
          </cell>
          <cell r="F73748">
            <v>43862.8516087963</v>
          </cell>
          <cell r="G73748">
            <v>0</v>
          </cell>
        </row>
        <row r="73749">
          <cell r="A73749">
            <v>343038</v>
          </cell>
          <cell r="B73749">
            <v>1685</v>
          </cell>
          <cell r="C73749">
            <v>44237.733726851853</v>
          </cell>
          <cell r="D73749">
            <v>12950</v>
          </cell>
          <cell r="E73749">
            <v>1200</v>
          </cell>
          <cell r="F73749">
            <v>44166.169814814813</v>
          </cell>
          <cell r="G73749">
            <v>0</v>
          </cell>
        </row>
        <row r="73750">
          <cell r="A73750">
            <v>343040</v>
          </cell>
          <cell r="B73750">
            <v>10850</v>
          </cell>
          <cell r="C73750">
            <v>44237.733738425923</v>
          </cell>
          <cell r="D73750">
            <v>1811</v>
          </cell>
          <cell r="E73750">
            <v>1200</v>
          </cell>
          <cell r="F73750">
            <v>44229.445370370369</v>
          </cell>
          <cell r="G73750">
            <v>0</v>
          </cell>
        </row>
        <row r="73751">
          <cell r="A73751">
            <v>343047</v>
          </cell>
          <cell r="B73751">
            <v>6779</v>
          </cell>
          <cell r="C73751">
            <v>44237.734189814822</v>
          </cell>
          <cell r="D73751">
            <v>9982</v>
          </cell>
          <cell r="E73751">
            <v>1200</v>
          </cell>
          <cell r="F73751">
            <v>43952.199270833335</v>
          </cell>
          <cell r="G73751">
            <v>0</v>
          </cell>
        </row>
        <row r="73752">
          <cell r="A73752">
            <v>343052</v>
          </cell>
          <cell r="B73752">
            <v>13089</v>
          </cell>
          <cell r="C73752">
            <v>44237.735868055563</v>
          </cell>
          <cell r="D73752">
            <v>12462</v>
          </cell>
          <cell r="E73752">
            <v>1200</v>
          </cell>
          <cell r="F73752">
            <v>44075.365104166667</v>
          </cell>
          <cell r="G73752">
            <v>0</v>
          </cell>
        </row>
        <row r="73753">
          <cell r="A73753">
            <v>343054</v>
          </cell>
          <cell r="B73753">
            <v>1046</v>
          </cell>
          <cell r="C73753">
            <v>44237.737118055556</v>
          </cell>
          <cell r="D73753">
            <v>10681</v>
          </cell>
          <cell r="E73753">
            <v>1200</v>
          </cell>
          <cell r="F73753">
            <v>43984.759155092594</v>
          </cell>
          <cell r="G73753">
            <v>0</v>
          </cell>
        </row>
        <row r="73754">
          <cell r="A73754">
            <v>343059</v>
          </cell>
          <cell r="B73754">
            <v>4747</v>
          </cell>
          <cell r="C73754">
            <v>44237.737615740742</v>
          </cell>
          <cell r="D73754">
            <v>4947</v>
          </cell>
          <cell r="E73754">
            <v>1200</v>
          </cell>
          <cell r="F73754">
            <v>43983.628136574072</v>
          </cell>
          <cell r="G73754">
            <v>0</v>
          </cell>
        </row>
        <row r="73755">
          <cell r="A73755">
            <v>343063</v>
          </cell>
          <cell r="B73755">
            <v>11027</v>
          </cell>
          <cell r="C73755">
            <v>44237.739178240743</v>
          </cell>
          <cell r="D73755">
            <v>5893</v>
          </cell>
          <cell r="E73755">
            <v>1200</v>
          </cell>
          <cell r="F73755">
            <v>44075.811689814815</v>
          </cell>
          <cell r="G73755">
            <v>0</v>
          </cell>
        </row>
        <row r="73756">
          <cell r="A73756">
            <v>343064</v>
          </cell>
          <cell r="B73756">
            <v>431</v>
          </cell>
          <cell r="C73756">
            <v>44237.74015046296</v>
          </cell>
          <cell r="D73756">
            <v>7569</v>
          </cell>
          <cell r="E73756">
            <v>960</v>
          </cell>
          <cell r="F73756">
            <v>44166.333518518521</v>
          </cell>
          <cell r="G73756">
            <v>0</v>
          </cell>
        </row>
        <row r="73757">
          <cell r="A73757">
            <v>343070</v>
          </cell>
          <cell r="B73757">
            <v>11000</v>
          </cell>
          <cell r="C73757">
            <v>44237.743402777778</v>
          </cell>
          <cell r="D73757">
            <v>1670</v>
          </cell>
          <cell r="E73757">
            <v>1200</v>
          </cell>
          <cell r="F73757">
            <v>43952.049432870372</v>
          </cell>
          <cell r="G73757">
            <v>0</v>
          </cell>
        </row>
        <row r="73758">
          <cell r="A73758">
            <v>343071</v>
          </cell>
          <cell r="B73758">
            <v>13164</v>
          </cell>
          <cell r="C73758">
            <v>44237.743888888886</v>
          </cell>
          <cell r="D73758">
            <v>2096</v>
          </cell>
          <cell r="E73758">
            <v>1200</v>
          </cell>
          <cell r="F73758">
            <v>44044.189236111109</v>
          </cell>
          <cell r="G73758">
            <v>0</v>
          </cell>
        </row>
        <row r="73759">
          <cell r="A73759">
            <v>343074</v>
          </cell>
          <cell r="B73759">
            <v>2607</v>
          </cell>
          <cell r="C73759">
            <v>44237.74459490741</v>
          </cell>
          <cell r="D73759">
            <v>7569</v>
          </cell>
          <cell r="E73759">
            <v>1200</v>
          </cell>
          <cell r="F73759">
            <v>44166.333518518521</v>
          </cell>
          <cell r="G73759">
            <v>0</v>
          </cell>
        </row>
        <row r="73760">
          <cell r="A73760">
            <v>343081</v>
          </cell>
          <cell r="B73760">
            <v>4127</v>
          </cell>
          <cell r="C73760">
            <v>44237.74596064815</v>
          </cell>
          <cell r="D73760">
            <v>5893</v>
          </cell>
          <cell r="E73760">
            <v>1200</v>
          </cell>
          <cell r="F73760">
            <v>44075.811689814815</v>
          </cell>
          <cell r="G73760">
            <v>0</v>
          </cell>
        </row>
        <row r="73761">
          <cell r="A73761">
            <v>343083</v>
          </cell>
          <cell r="B73761">
            <v>11075</v>
          </cell>
          <cell r="C73761">
            <v>44237.746423611112</v>
          </cell>
          <cell r="D73761">
            <v>6210</v>
          </cell>
          <cell r="E73761">
            <v>1200</v>
          </cell>
          <cell r="F73761">
            <v>43922.62840277778</v>
          </cell>
          <cell r="G73761">
            <v>0</v>
          </cell>
        </row>
        <row r="73762">
          <cell r="A73762">
            <v>343090</v>
          </cell>
          <cell r="B73762">
            <v>3190</v>
          </cell>
          <cell r="C73762">
            <v>44237.751539351862</v>
          </cell>
          <cell r="D73762">
            <v>1897</v>
          </cell>
          <cell r="E73762">
            <v>960</v>
          </cell>
          <cell r="F73762">
            <v>44166.034872685188</v>
          </cell>
          <cell r="G73762">
            <v>0</v>
          </cell>
        </row>
        <row r="73763">
          <cell r="A73763">
            <v>343094</v>
          </cell>
          <cell r="B73763">
            <v>10391</v>
          </cell>
          <cell r="C73763">
            <v>44237.754166666673</v>
          </cell>
          <cell r="D73763">
            <v>12798</v>
          </cell>
          <cell r="E73763">
            <v>1200</v>
          </cell>
          <cell r="F73763">
            <v>44045.843321759261</v>
          </cell>
          <cell r="G73763">
            <v>0</v>
          </cell>
        </row>
        <row r="73764">
          <cell r="A73764">
            <v>343096</v>
          </cell>
          <cell r="B73764">
            <v>476</v>
          </cell>
          <cell r="C73764">
            <v>44237.759293981479</v>
          </cell>
          <cell r="D73764">
            <v>1305</v>
          </cell>
          <cell r="E73764">
            <v>1200</v>
          </cell>
          <cell r="F73764">
            <v>43922.021249999998</v>
          </cell>
          <cell r="G73764">
            <v>0</v>
          </cell>
        </row>
        <row r="73765">
          <cell r="A73765">
            <v>343097</v>
          </cell>
          <cell r="B73765">
            <v>7794</v>
          </cell>
          <cell r="C73765">
            <v>44237.760520833333</v>
          </cell>
          <cell r="D73765">
            <v>13813</v>
          </cell>
          <cell r="E73765">
            <v>1200</v>
          </cell>
          <cell r="F73765">
            <v>43923.310972222222</v>
          </cell>
          <cell r="G73765">
            <v>0</v>
          </cell>
        </row>
        <row r="73766">
          <cell r="A73766">
            <v>343101</v>
          </cell>
          <cell r="B73766">
            <v>4817</v>
          </cell>
          <cell r="C73766">
            <v>44237.760833333326</v>
          </cell>
          <cell r="D73766">
            <v>4797</v>
          </cell>
          <cell r="E73766">
            <v>960</v>
          </cell>
          <cell r="F73766">
            <v>44075.110925925925</v>
          </cell>
          <cell r="G73766">
            <v>0</v>
          </cell>
        </row>
        <row r="73767">
          <cell r="A73767">
            <v>343108</v>
          </cell>
          <cell r="B73767">
            <v>6216</v>
          </cell>
          <cell r="C73767">
            <v>44237.765648148154</v>
          </cell>
          <cell r="D73767">
            <v>11932</v>
          </cell>
          <cell r="E73767">
            <v>1200</v>
          </cell>
          <cell r="F73767">
            <v>44136.615451388891</v>
          </cell>
          <cell r="G73767">
            <v>0</v>
          </cell>
        </row>
        <row r="73768">
          <cell r="A73768">
            <v>343113</v>
          </cell>
          <cell r="B73768">
            <v>11027</v>
          </cell>
          <cell r="C73768">
            <v>44237.767847222232</v>
          </cell>
          <cell r="D73768">
            <v>10080</v>
          </cell>
          <cell r="E73768">
            <v>1200</v>
          </cell>
          <cell r="F73768">
            <v>44044.264340277776</v>
          </cell>
          <cell r="G73768">
            <v>0</v>
          </cell>
        </row>
        <row r="73769">
          <cell r="A73769">
            <v>343120</v>
          </cell>
          <cell r="B73769">
            <v>4147</v>
          </cell>
          <cell r="C73769">
            <v>44237.769560185188</v>
          </cell>
          <cell r="D73769">
            <v>12504</v>
          </cell>
          <cell r="E73769">
            <v>0</v>
          </cell>
          <cell r="F73769">
            <v>43833.397569444445</v>
          </cell>
          <cell r="G73769">
            <v>0</v>
          </cell>
        </row>
        <row r="73770">
          <cell r="A73770">
            <v>343122</v>
          </cell>
          <cell r="B73770">
            <v>8045</v>
          </cell>
          <cell r="C73770">
            <v>44237.771238425928</v>
          </cell>
          <cell r="D73770">
            <v>1811</v>
          </cell>
          <cell r="E73770">
            <v>1200</v>
          </cell>
          <cell r="F73770">
            <v>44229.445370370369</v>
          </cell>
          <cell r="G73770">
            <v>0</v>
          </cell>
        </row>
        <row r="73771">
          <cell r="A73771">
            <v>343126</v>
          </cell>
          <cell r="B73771">
            <v>6167</v>
          </cell>
          <cell r="C73771">
            <v>44237.775763888887</v>
          </cell>
          <cell r="D73771">
            <v>10587</v>
          </cell>
          <cell r="E73771">
            <v>960</v>
          </cell>
          <cell r="F73771">
            <v>44013.007175925923</v>
          </cell>
          <cell r="G73771">
            <v>0</v>
          </cell>
        </row>
        <row r="73772">
          <cell r="A73772">
            <v>343132</v>
          </cell>
          <cell r="B73772">
            <v>9766</v>
          </cell>
          <cell r="C73772">
            <v>44237.7812037037</v>
          </cell>
          <cell r="D73772">
            <v>8036</v>
          </cell>
          <cell r="E73772">
            <v>1200</v>
          </cell>
          <cell r="F73772">
            <v>44167.584826388891</v>
          </cell>
          <cell r="G73772">
            <v>0</v>
          </cell>
        </row>
        <row r="73773">
          <cell r="A73773">
            <v>343137</v>
          </cell>
          <cell r="B73773">
            <v>12435</v>
          </cell>
          <cell r="C73773">
            <v>44237.782164351847</v>
          </cell>
          <cell r="D73773">
            <v>5465</v>
          </cell>
          <cell r="E73773">
            <v>1200</v>
          </cell>
          <cell r="F73773">
            <v>44166.53392361111</v>
          </cell>
          <cell r="G73773">
            <v>0</v>
          </cell>
        </row>
        <row r="73774">
          <cell r="A73774">
            <v>343141</v>
          </cell>
          <cell r="B73774">
            <v>1569</v>
          </cell>
          <cell r="C73774">
            <v>44237.784502314818</v>
          </cell>
          <cell r="D73774">
            <v>1834</v>
          </cell>
          <cell r="E73774">
            <v>1200</v>
          </cell>
          <cell r="F73774">
            <v>44045.603078703702</v>
          </cell>
          <cell r="G73774">
            <v>0</v>
          </cell>
        </row>
        <row r="73775">
          <cell r="A73775">
            <v>343144</v>
          </cell>
          <cell r="B73775">
            <v>4975</v>
          </cell>
          <cell r="C73775">
            <v>44237.792372685188</v>
          </cell>
          <cell r="D73775">
            <v>11214</v>
          </cell>
          <cell r="E73775">
            <v>1200</v>
          </cell>
          <cell r="F73775">
            <v>44136.094247685185</v>
          </cell>
          <cell r="G73775">
            <v>0</v>
          </cell>
        </row>
        <row r="73776">
          <cell r="A73776">
            <v>343150</v>
          </cell>
          <cell r="B73776">
            <v>13164</v>
          </cell>
          <cell r="C73776">
            <v>44237.793333333328</v>
          </cell>
          <cell r="D73776">
            <v>182</v>
          </cell>
          <cell r="E73776">
            <v>1200</v>
          </cell>
          <cell r="F73776">
            <v>44137.592476851853</v>
          </cell>
          <cell r="G73776">
            <v>0</v>
          </cell>
        </row>
        <row r="73777">
          <cell r="A73777">
            <v>343152</v>
          </cell>
          <cell r="B73777">
            <v>4549</v>
          </cell>
          <cell r="C73777">
            <v>44237.795798611107</v>
          </cell>
          <cell r="D73777">
            <v>10805</v>
          </cell>
          <cell r="E73777">
            <v>1200</v>
          </cell>
          <cell r="F73777">
            <v>44075.547384259262</v>
          </cell>
          <cell r="G73777">
            <v>0</v>
          </cell>
        </row>
        <row r="73778">
          <cell r="A73778">
            <v>343155</v>
          </cell>
          <cell r="B73778">
            <v>4427</v>
          </cell>
          <cell r="C73778">
            <v>44237.798206018517</v>
          </cell>
          <cell r="D73778">
            <v>4674</v>
          </cell>
          <cell r="E73778">
            <v>1200</v>
          </cell>
          <cell r="F73778">
            <v>44075.012592592589</v>
          </cell>
          <cell r="G73778">
            <v>0</v>
          </cell>
        </row>
        <row r="73779">
          <cell r="A73779">
            <v>343162</v>
          </cell>
          <cell r="B73779">
            <v>10471</v>
          </cell>
          <cell r="C73779">
            <v>44237.80096064815</v>
          </cell>
          <cell r="D73779">
            <v>8530</v>
          </cell>
          <cell r="E73779">
            <v>1200</v>
          </cell>
          <cell r="F73779">
            <v>44136.910833333335</v>
          </cell>
          <cell r="G73779">
            <v>0</v>
          </cell>
        </row>
        <row r="73780">
          <cell r="A73780">
            <v>343167</v>
          </cell>
          <cell r="B73780">
            <v>13315</v>
          </cell>
          <cell r="C73780">
            <v>44237.803032407413</v>
          </cell>
          <cell r="D73780">
            <v>10587</v>
          </cell>
          <cell r="E73780">
            <v>1200</v>
          </cell>
          <cell r="F73780">
            <v>44013.007175925923</v>
          </cell>
          <cell r="G73780">
            <v>0</v>
          </cell>
        </row>
        <row r="73781">
          <cell r="A73781">
            <v>343170</v>
          </cell>
          <cell r="B73781">
            <v>12327</v>
          </cell>
          <cell r="C73781">
            <v>44237.803043981483</v>
          </cell>
          <cell r="D73781">
            <v>5952</v>
          </cell>
          <cell r="E73781">
            <v>1200</v>
          </cell>
          <cell r="F73781">
            <v>44013.2809837963</v>
          </cell>
          <cell r="G73781">
            <v>0</v>
          </cell>
        </row>
        <row r="73782">
          <cell r="A73782">
            <v>343173</v>
          </cell>
          <cell r="B73782">
            <v>2003</v>
          </cell>
          <cell r="C73782">
            <v>44237.803252314807</v>
          </cell>
          <cell r="D73782">
            <v>5994</v>
          </cell>
          <cell r="E73782">
            <v>1200</v>
          </cell>
          <cell r="F73782">
            <v>43833.741469907407</v>
          </cell>
          <cell r="G73782">
            <v>0</v>
          </cell>
        </row>
        <row r="73783">
          <cell r="A73783">
            <v>343180</v>
          </cell>
          <cell r="B73783">
            <v>12605</v>
          </cell>
          <cell r="C73783">
            <v>44237.808668981481</v>
          </cell>
          <cell r="D73783">
            <v>6025</v>
          </cell>
          <cell r="E73783">
            <v>1200</v>
          </cell>
          <cell r="F73783">
            <v>44136.587361111109</v>
          </cell>
          <cell r="G73783">
            <v>0</v>
          </cell>
        </row>
        <row r="73784">
          <cell r="A73784">
            <v>343181</v>
          </cell>
          <cell r="B73784">
            <v>11108</v>
          </cell>
          <cell r="C73784">
            <v>44237.809212962973</v>
          </cell>
          <cell r="D73784">
            <v>6025</v>
          </cell>
          <cell r="E73784">
            <v>1200</v>
          </cell>
          <cell r="F73784">
            <v>44136.587361111109</v>
          </cell>
          <cell r="G73784">
            <v>0</v>
          </cell>
        </row>
        <row r="73785">
          <cell r="A73785">
            <v>343187</v>
          </cell>
          <cell r="B73785">
            <v>13436</v>
          </cell>
          <cell r="C73785">
            <v>44237.811319444438</v>
          </cell>
          <cell r="D73785">
            <v>9086</v>
          </cell>
          <cell r="E73785">
            <v>1200</v>
          </cell>
          <cell r="F73785">
            <v>43952.751793981479</v>
          </cell>
          <cell r="G73785">
            <v>0</v>
          </cell>
        </row>
        <row r="73786">
          <cell r="A73786">
            <v>343193</v>
          </cell>
          <cell r="B73786">
            <v>5060</v>
          </cell>
          <cell r="C73786">
            <v>44237.811863425923</v>
          </cell>
          <cell r="D73786">
            <v>11922</v>
          </cell>
          <cell r="E73786">
            <v>1200</v>
          </cell>
          <cell r="F73786">
            <v>44105.534861111111</v>
          </cell>
          <cell r="G73786">
            <v>0</v>
          </cell>
        </row>
        <row r="73787">
          <cell r="A73787">
            <v>343194</v>
          </cell>
          <cell r="B73787">
            <v>2784</v>
          </cell>
          <cell r="C73787">
            <v>44237.812384259261</v>
          </cell>
          <cell r="D73787">
            <v>1065</v>
          </cell>
          <cell r="E73787">
            <v>0</v>
          </cell>
          <cell r="F73787">
            <v>44105.011678240742</v>
          </cell>
          <cell r="G73787">
            <v>0</v>
          </cell>
        </row>
        <row r="73788">
          <cell r="A73788">
            <v>343195</v>
          </cell>
          <cell r="B73788">
            <v>4877</v>
          </cell>
          <cell r="C73788">
            <v>44237.814803240741</v>
          </cell>
          <cell r="D73788">
            <v>9608</v>
          </cell>
          <cell r="E73788">
            <v>1200</v>
          </cell>
          <cell r="F73788">
            <v>44076.014999999999</v>
          </cell>
          <cell r="G73788">
            <v>0</v>
          </cell>
        </row>
        <row r="73789">
          <cell r="A73789">
            <v>343202</v>
          </cell>
          <cell r="B73789">
            <v>944</v>
          </cell>
          <cell r="C73789">
            <v>44237.817199074067</v>
          </cell>
          <cell r="D73789">
            <v>4236</v>
          </cell>
          <cell r="E73789">
            <v>1200</v>
          </cell>
          <cell r="F73789">
            <v>44013.682164351849</v>
          </cell>
          <cell r="G73789">
            <v>0</v>
          </cell>
        </row>
        <row r="73790">
          <cell r="A73790">
            <v>343207</v>
          </cell>
          <cell r="B73790">
            <v>2639</v>
          </cell>
          <cell r="C73790">
            <v>44237.818078703713</v>
          </cell>
          <cell r="D73790">
            <v>638</v>
          </cell>
          <cell r="E73790">
            <v>1200</v>
          </cell>
          <cell r="F73790">
            <v>44166.575787037036</v>
          </cell>
          <cell r="G73790">
            <v>0</v>
          </cell>
        </row>
        <row r="73791">
          <cell r="A73791">
            <v>343211</v>
          </cell>
          <cell r="B73791">
            <v>2639</v>
          </cell>
          <cell r="C73791">
            <v>44237.819872685177</v>
          </cell>
          <cell r="D73791">
            <v>10869</v>
          </cell>
          <cell r="E73791">
            <v>1200</v>
          </cell>
          <cell r="F73791">
            <v>44105.638993055552</v>
          </cell>
          <cell r="G73791">
            <v>0</v>
          </cell>
        </row>
        <row r="73792">
          <cell r="A73792">
            <v>343215</v>
          </cell>
          <cell r="B73792">
            <v>13363</v>
          </cell>
          <cell r="C73792">
            <v>44237.821018518523</v>
          </cell>
          <cell r="D73792">
            <v>10968</v>
          </cell>
          <cell r="E73792">
            <v>1200</v>
          </cell>
          <cell r="F73792">
            <v>44044.127384259256</v>
          </cell>
          <cell r="G73792">
            <v>0</v>
          </cell>
        </row>
        <row r="73793">
          <cell r="A73793">
            <v>343222</v>
          </cell>
          <cell r="B73793">
            <v>11240</v>
          </cell>
          <cell r="C73793">
            <v>44237.822650462957</v>
          </cell>
          <cell r="D73793">
            <v>11233</v>
          </cell>
          <cell r="E73793">
            <v>1200</v>
          </cell>
          <cell r="F73793">
            <v>44228.178796296299</v>
          </cell>
          <cell r="G73793">
            <v>0</v>
          </cell>
        </row>
        <row r="73794">
          <cell r="A73794">
            <v>343224</v>
          </cell>
          <cell r="B73794">
            <v>6329</v>
          </cell>
          <cell r="C73794">
            <v>44237.823842592603</v>
          </cell>
          <cell r="D73794">
            <v>11954</v>
          </cell>
          <cell r="E73794">
            <v>1200</v>
          </cell>
          <cell r="F73794">
            <v>43922.163784722223</v>
          </cell>
          <cell r="G73794">
            <v>0</v>
          </cell>
        </row>
        <row r="73795">
          <cell r="A73795">
            <v>343225</v>
          </cell>
          <cell r="B73795">
            <v>3859</v>
          </cell>
          <cell r="C73795">
            <v>44237.829907407409</v>
          </cell>
          <cell r="D73795">
            <v>2271</v>
          </cell>
          <cell r="E73795">
            <v>1200</v>
          </cell>
          <cell r="F73795">
            <v>43922.063993055555</v>
          </cell>
          <cell r="G73795">
            <v>0</v>
          </cell>
        </row>
        <row r="73796">
          <cell r="A73796">
            <v>343229</v>
          </cell>
          <cell r="B73796">
            <v>4470</v>
          </cell>
          <cell r="C73796">
            <v>44237.834652777783</v>
          </cell>
          <cell r="D73796">
            <v>10755</v>
          </cell>
          <cell r="E73796">
            <v>960</v>
          </cell>
          <cell r="F73796">
            <v>44075.211076388892</v>
          </cell>
          <cell r="G73796">
            <v>0</v>
          </cell>
        </row>
        <row r="73797">
          <cell r="A73797">
            <v>343235</v>
          </cell>
          <cell r="B73797">
            <v>2485</v>
          </cell>
          <cell r="C73797">
            <v>44237.835231481477</v>
          </cell>
          <cell r="D73797">
            <v>6631</v>
          </cell>
          <cell r="E73797">
            <v>1200</v>
          </cell>
          <cell r="F73797">
            <v>43952.977141203701</v>
          </cell>
          <cell r="G73797">
            <v>0</v>
          </cell>
        </row>
        <row r="73798">
          <cell r="A73798">
            <v>343242</v>
          </cell>
          <cell r="B73798">
            <v>12178</v>
          </cell>
          <cell r="C73798">
            <v>44237.841956018521</v>
          </cell>
          <cell r="D73798">
            <v>11325</v>
          </cell>
          <cell r="E73798">
            <v>1200</v>
          </cell>
          <cell r="F73798">
            <v>43952.918958333335</v>
          </cell>
          <cell r="G73798">
            <v>0</v>
          </cell>
        </row>
        <row r="73799">
          <cell r="A73799">
            <v>343246</v>
          </cell>
          <cell r="B73799">
            <v>8666</v>
          </cell>
          <cell r="C73799">
            <v>44237.842534722222</v>
          </cell>
          <cell r="D73799">
            <v>6351</v>
          </cell>
          <cell r="E73799">
            <v>1200</v>
          </cell>
          <cell r="F73799">
            <v>44045.819884259261</v>
          </cell>
          <cell r="G73799">
            <v>0</v>
          </cell>
        </row>
        <row r="73800">
          <cell r="A73800">
            <v>343248</v>
          </cell>
          <cell r="B73800">
            <v>9749</v>
          </cell>
          <cell r="C73800">
            <v>44237.84375</v>
          </cell>
          <cell r="D73800">
            <v>1275</v>
          </cell>
          <cell r="E73800">
            <v>1200</v>
          </cell>
          <cell r="F73800">
            <v>44228.250625000001</v>
          </cell>
          <cell r="G73800">
            <v>0</v>
          </cell>
        </row>
        <row r="73801">
          <cell r="A73801">
            <v>343251</v>
          </cell>
          <cell r="B73801">
            <v>5574</v>
          </cell>
          <cell r="C73801">
            <v>44237.844004629631</v>
          </cell>
          <cell r="D73801">
            <v>5355</v>
          </cell>
          <cell r="E73801">
            <v>1200</v>
          </cell>
          <cell r="F73801">
            <v>43985.126192129632</v>
          </cell>
          <cell r="G73801">
            <v>0</v>
          </cell>
        </row>
        <row r="73802">
          <cell r="A73802">
            <v>343255</v>
          </cell>
          <cell r="B73802">
            <v>5622</v>
          </cell>
          <cell r="C73802">
            <v>44237.845127314817</v>
          </cell>
          <cell r="D73802">
            <v>4946</v>
          </cell>
          <cell r="E73802">
            <v>1200</v>
          </cell>
          <cell r="F73802">
            <v>44013.952685185184</v>
          </cell>
          <cell r="G73802">
            <v>0</v>
          </cell>
        </row>
        <row r="73803">
          <cell r="A73803">
            <v>343260</v>
          </cell>
          <cell r="B73803">
            <v>4382</v>
          </cell>
          <cell r="C73803">
            <v>44237.845960648148</v>
          </cell>
          <cell r="D73803">
            <v>10897</v>
          </cell>
          <cell r="E73803">
            <v>960</v>
          </cell>
          <cell r="F73803">
            <v>44105.438530092593</v>
          </cell>
          <cell r="G73803">
            <v>0</v>
          </cell>
        </row>
        <row r="73804">
          <cell r="A73804">
            <v>343262</v>
          </cell>
          <cell r="B73804">
            <v>10776</v>
          </cell>
          <cell r="C73804">
            <v>44237.846585648149</v>
          </cell>
          <cell r="D73804">
            <v>6470</v>
          </cell>
          <cell r="E73804">
            <v>1200</v>
          </cell>
          <cell r="F73804">
            <v>44075.470451388886</v>
          </cell>
          <cell r="G73804">
            <v>0</v>
          </cell>
        </row>
        <row r="73805">
          <cell r="A73805">
            <v>343268</v>
          </cell>
          <cell r="B73805">
            <v>12919</v>
          </cell>
          <cell r="C73805">
            <v>44237.84915509259</v>
          </cell>
          <cell r="D73805">
            <v>11932</v>
          </cell>
          <cell r="E73805">
            <v>960</v>
          </cell>
          <cell r="F73805">
            <v>44136.615451388891</v>
          </cell>
          <cell r="G73805">
            <v>0</v>
          </cell>
        </row>
        <row r="73806">
          <cell r="A73806">
            <v>343272</v>
          </cell>
          <cell r="B73806">
            <v>4975</v>
          </cell>
          <cell r="C73806">
            <v>44237.849317129629</v>
          </cell>
          <cell r="D73806">
            <v>3821</v>
          </cell>
          <cell r="E73806">
            <v>1200</v>
          </cell>
          <cell r="F73806">
            <v>43835.019953703704</v>
          </cell>
          <cell r="G73806">
            <v>0</v>
          </cell>
        </row>
        <row r="73807">
          <cell r="A73807">
            <v>343277</v>
          </cell>
          <cell r="B73807">
            <v>2043</v>
          </cell>
          <cell r="C73807">
            <v>44237.852372685193</v>
          </cell>
          <cell r="D73807">
            <v>13930</v>
          </cell>
          <cell r="E73807">
            <v>1200</v>
          </cell>
          <cell r="F73807">
            <v>44228.165717592594</v>
          </cell>
          <cell r="G73807">
            <v>0</v>
          </cell>
        </row>
        <row r="73808">
          <cell r="A73808">
            <v>343278</v>
          </cell>
          <cell r="B73808">
            <v>2956</v>
          </cell>
          <cell r="C73808">
            <v>44237.858784722222</v>
          </cell>
          <cell r="D73808">
            <v>5465</v>
          </cell>
          <cell r="E73808">
            <v>0</v>
          </cell>
          <cell r="F73808">
            <v>44166.53392361111</v>
          </cell>
          <cell r="G73808">
            <v>0</v>
          </cell>
        </row>
        <row r="73809">
          <cell r="A73809">
            <v>343280</v>
          </cell>
          <cell r="B73809">
            <v>4028</v>
          </cell>
          <cell r="C73809">
            <v>44237.858969907407</v>
          </cell>
          <cell r="D73809">
            <v>10803</v>
          </cell>
          <cell r="E73809">
            <v>1200</v>
          </cell>
          <cell r="F73809">
            <v>44044.362303240741</v>
          </cell>
          <cell r="G73809">
            <v>0</v>
          </cell>
        </row>
        <row r="73810">
          <cell r="A73810">
            <v>343283</v>
          </cell>
          <cell r="B73810">
            <v>7082</v>
          </cell>
          <cell r="C73810">
            <v>44237.859872685192</v>
          </cell>
          <cell r="D73810">
            <v>10138</v>
          </cell>
          <cell r="E73810">
            <v>1200</v>
          </cell>
          <cell r="F73810">
            <v>44230.843599537038</v>
          </cell>
          <cell r="G73810">
            <v>0</v>
          </cell>
        </row>
        <row r="73811">
          <cell r="A73811">
            <v>343289</v>
          </cell>
          <cell r="B73811">
            <v>13682</v>
          </cell>
          <cell r="C73811">
            <v>44237.860231481478</v>
          </cell>
          <cell r="D73811">
            <v>104</v>
          </cell>
          <cell r="E73811">
            <v>1200</v>
          </cell>
          <cell r="F73811">
            <v>44013.286412037036</v>
          </cell>
          <cell r="G73811">
            <v>0</v>
          </cell>
        </row>
        <row r="73812">
          <cell r="A73812">
            <v>343292</v>
          </cell>
          <cell r="B73812">
            <v>8287</v>
          </cell>
          <cell r="C73812">
            <v>44237.860983796287</v>
          </cell>
          <cell r="D73812">
            <v>1570</v>
          </cell>
          <cell r="E73812">
            <v>1200</v>
          </cell>
          <cell r="F73812">
            <v>43891.105428240742</v>
          </cell>
          <cell r="G73812">
            <v>0</v>
          </cell>
        </row>
        <row r="73813">
          <cell r="A73813">
            <v>343297</v>
          </cell>
          <cell r="B73813">
            <v>10135</v>
          </cell>
          <cell r="C73813">
            <v>44237.861446759263</v>
          </cell>
          <cell r="D73813">
            <v>13906</v>
          </cell>
          <cell r="E73813">
            <v>1200</v>
          </cell>
          <cell r="F73813">
            <v>44166.631921296299</v>
          </cell>
          <cell r="G73813">
            <v>0</v>
          </cell>
        </row>
        <row r="73814">
          <cell r="A73814">
            <v>343298</v>
          </cell>
          <cell r="B73814">
            <v>12631</v>
          </cell>
          <cell r="C73814">
            <v>44237.863009259258</v>
          </cell>
          <cell r="D73814">
            <v>5994</v>
          </cell>
          <cell r="E73814">
            <v>1200</v>
          </cell>
          <cell r="F73814">
            <v>43833.741469907407</v>
          </cell>
          <cell r="G73814">
            <v>0</v>
          </cell>
        </row>
        <row r="73815">
          <cell r="A73815">
            <v>343305</v>
          </cell>
          <cell r="B73815">
            <v>10815</v>
          </cell>
          <cell r="C73815">
            <v>44237.863483796304</v>
          </cell>
          <cell r="D73815">
            <v>12094</v>
          </cell>
          <cell r="E73815">
            <v>1200</v>
          </cell>
          <cell r="F73815">
            <v>44167.375254629631</v>
          </cell>
          <cell r="G73815">
            <v>0</v>
          </cell>
        </row>
        <row r="73816">
          <cell r="A73816">
            <v>343306</v>
          </cell>
          <cell r="B73816">
            <v>1487</v>
          </cell>
          <cell r="C73816">
            <v>44237.865046296298</v>
          </cell>
          <cell r="D73816">
            <v>2167</v>
          </cell>
          <cell r="E73816">
            <v>1200</v>
          </cell>
          <cell r="F73816">
            <v>43983.320763888885</v>
          </cell>
          <cell r="G73816">
            <v>0</v>
          </cell>
        </row>
        <row r="73817">
          <cell r="A73817">
            <v>343310</v>
          </cell>
          <cell r="B73817">
            <v>11677</v>
          </cell>
          <cell r="C73817">
            <v>44237.873599537037</v>
          </cell>
          <cell r="D73817">
            <v>8064</v>
          </cell>
          <cell r="E73817">
            <v>1200</v>
          </cell>
          <cell r="F73817">
            <v>43832.876203703701</v>
          </cell>
          <cell r="G73817">
            <v>0</v>
          </cell>
        </row>
        <row r="73818">
          <cell r="A73818">
            <v>343311</v>
          </cell>
          <cell r="B73818">
            <v>11346</v>
          </cell>
          <cell r="C73818">
            <v>44237.874942129631</v>
          </cell>
          <cell r="D73818">
            <v>10526</v>
          </cell>
          <cell r="E73818">
            <v>960</v>
          </cell>
          <cell r="F73818">
            <v>43922.45652777778</v>
          </cell>
          <cell r="G73818">
            <v>0</v>
          </cell>
        </row>
        <row r="73819">
          <cell r="A73819">
            <v>343317</v>
          </cell>
          <cell r="B73819">
            <v>12325</v>
          </cell>
          <cell r="C73819">
            <v>44237.87809027778</v>
          </cell>
          <cell r="D73819">
            <v>5893</v>
          </cell>
          <cell r="E73819">
            <v>1200</v>
          </cell>
          <cell r="F73819">
            <v>44075.811689814815</v>
          </cell>
          <cell r="G73819">
            <v>0</v>
          </cell>
        </row>
        <row r="73820">
          <cell r="A73820">
            <v>343319</v>
          </cell>
          <cell r="B73820">
            <v>7406</v>
          </cell>
          <cell r="C73820">
            <v>44237.87835648148</v>
          </cell>
          <cell r="D73820">
            <v>4674</v>
          </cell>
          <cell r="E73820">
            <v>1200</v>
          </cell>
          <cell r="F73820">
            <v>44075.012592592589</v>
          </cell>
          <cell r="G73820">
            <v>0</v>
          </cell>
        </row>
        <row r="73821">
          <cell r="A73821">
            <v>343322</v>
          </cell>
          <cell r="B73821">
            <v>4398</v>
          </cell>
          <cell r="C73821">
            <v>44237.881018518521</v>
          </cell>
          <cell r="D73821">
            <v>8662</v>
          </cell>
          <cell r="E73821">
            <v>1200</v>
          </cell>
          <cell r="F73821">
            <v>44044.306481481479</v>
          </cell>
          <cell r="G73821">
            <v>0</v>
          </cell>
        </row>
        <row r="73822">
          <cell r="A73822">
            <v>343328</v>
          </cell>
          <cell r="B73822">
            <v>2118</v>
          </cell>
          <cell r="C73822">
            <v>44237.883032407408</v>
          </cell>
          <cell r="D73822">
            <v>4499</v>
          </cell>
          <cell r="E73822">
            <v>1200</v>
          </cell>
          <cell r="F73822">
            <v>44015.753518518519</v>
          </cell>
          <cell r="G73822">
            <v>0</v>
          </cell>
        </row>
        <row r="73823">
          <cell r="A73823">
            <v>343340</v>
          </cell>
          <cell r="B73823">
            <v>8613</v>
          </cell>
          <cell r="C73823">
            <v>44237.88962962963</v>
          </cell>
          <cell r="D73823">
            <v>9086</v>
          </cell>
          <cell r="E73823">
            <v>960</v>
          </cell>
          <cell r="F73823">
            <v>43952.751793981479</v>
          </cell>
          <cell r="G73823">
            <v>0</v>
          </cell>
        </row>
        <row r="73824">
          <cell r="A73824">
            <v>343344</v>
          </cell>
          <cell r="B73824">
            <v>8600</v>
          </cell>
          <cell r="C73824">
            <v>44237.891319444447</v>
          </cell>
          <cell r="D73824">
            <v>12094</v>
          </cell>
          <cell r="E73824">
            <v>1200</v>
          </cell>
          <cell r="F73824">
            <v>44167.375254629631</v>
          </cell>
          <cell r="G73824">
            <v>0</v>
          </cell>
        </row>
        <row r="73825">
          <cell r="A73825">
            <v>343348</v>
          </cell>
          <cell r="B73825">
            <v>13582</v>
          </cell>
          <cell r="C73825">
            <v>44237.891805555562</v>
          </cell>
          <cell r="D73825">
            <v>8345</v>
          </cell>
          <cell r="E73825">
            <v>1200</v>
          </cell>
          <cell r="F73825">
            <v>44136.537280092591</v>
          </cell>
          <cell r="G73825">
            <v>0</v>
          </cell>
        </row>
        <row r="73826">
          <cell r="A73826">
            <v>343351</v>
          </cell>
          <cell r="B73826">
            <v>4522</v>
          </cell>
          <cell r="C73826">
            <v>44237.891909722217</v>
          </cell>
          <cell r="D73826">
            <v>11696</v>
          </cell>
          <cell r="E73826">
            <v>1200</v>
          </cell>
          <cell r="F73826">
            <v>44136.688506944447</v>
          </cell>
          <cell r="G73826">
            <v>0</v>
          </cell>
        </row>
        <row r="73827">
          <cell r="A73827">
            <v>343355</v>
          </cell>
          <cell r="B73827">
            <v>11542</v>
          </cell>
          <cell r="C73827">
            <v>44237.891932870371</v>
          </cell>
          <cell r="D73827">
            <v>2025</v>
          </cell>
          <cell r="E73827">
            <v>1200</v>
          </cell>
          <cell r="F73827">
            <v>44229.316608796296</v>
          </cell>
          <cell r="G73827">
            <v>0</v>
          </cell>
        </row>
        <row r="73828">
          <cell r="A73828">
            <v>343359</v>
          </cell>
          <cell r="B73828">
            <v>12677</v>
          </cell>
          <cell r="C73828">
            <v>44237.894155092603</v>
          </cell>
          <cell r="D73828">
            <v>5204</v>
          </cell>
          <cell r="E73828">
            <v>1200</v>
          </cell>
          <cell r="F73828">
            <v>43922.600034722222</v>
          </cell>
          <cell r="G73828">
            <v>0</v>
          </cell>
        </row>
        <row r="73829">
          <cell r="A73829">
            <v>343360</v>
          </cell>
          <cell r="B73829">
            <v>7725</v>
          </cell>
          <cell r="C73829">
            <v>44237.894189814811</v>
          </cell>
          <cell r="D73829">
            <v>232</v>
          </cell>
          <cell r="E73829">
            <v>1200</v>
          </cell>
          <cell r="F73829">
            <v>44136.205462962964</v>
          </cell>
          <cell r="G73829">
            <v>0</v>
          </cell>
        </row>
        <row r="73830">
          <cell r="A73830">
            <v>343362</v>
          </cell>
          <cell r="B73830">
            <v>13743</v>
          </cell>
          <cell r="C73830">
            <v>44237.896307870367</v>
          </cell>
          <cell r="D73830">
            <v>2807</v>
          </cell>
          <cell r="E73830">
            <v>1200</v>
          </cell>
          <cell r="F73830">
            <v>44044.635451388887</v>
          </cell>
          <cell r="G73830">
            <v>0</v>
          </cell>
        </row>
        <row r="73831">
          <cell r="A73831">
            <v>343368</v>
          </cell>
          <cell r="B73831">
            <v>6356</v>
          </cell>
          <cell r="C73831">
            <v>44237.899768518517</v>
          </cell>
          <cell r="D73831">
            <v>12268</v>
          </cell>
          <cell r="E73831">
            <v>1200</v>
          </cell>
          <cell r="F73831">
            <v>44229.740833333337</v>
          </cell>
          <cell r="G73831">
            <v>0</v>
          </cell>
        </row>
        <row r="73832">
          <cell r="A73832">
            <v>343374</v>
          </cell>
          <cell r="B73832">
            <v>2569</v>
          </cell>
          <cell r="C73832">
            <v>44237.901620370372</v>
          </cell>
          <cell r="D73832">
            <v>1416</v>
          </cell>
          <cell r="E73832">
            <v>1200</v>
          </cell>
          <cell r="F73832">
            <v>44075.540567129632</v>
          </cell>
          <cell r="G73832">
            <v>0</v>
          </cell>
        </row>
        <row r="73833">
          <cell r="A73833">
            <v>343379</v>
          </cell>
          <cell r="B73833">
            <v>13680</v>
          </cell>
          <cell r="C73833">
            <v>44237.904409722221</v>
          </cell>
          <cell r="D73833">
            <v>11285</v>
          </cell>
          <cell r="E73833">
            <v>1200</v>
          </cell>
          <cell r="F73833">
            <v>43833.440925925926</v>
          </cell>
          <cell r="G73833">
            <v>0</v>
          </cell>
        </row>
        <row r="73834">
          <cell r="A73834">
            <v>343384</v>
          </cell>
          <cell r="B73834">
            <v>13818</v>
          </cell>
          <cell r="C73834">
            <v>44237.907025462962</v>
          </cell>
          <cell r="D73834">
            <v>5166</v>
          </cell>
          <cell r="E73834">
            <v>1200</v>
          </cell>
          <cell r="F73834">
            <v>44197.428252314814</v>
          </cell>
          <cell r="G73834">
            <v>0</v>
          </cell>
        </row>
        <row r="73835">
          <cell r="A73835">
            <v>343389</v>
          </cell>
          <cell r="B73835">
            <v>1481</v>
          </cell>
          <cell r="C73835">
            <v>44237.909861111111</v>
          </cell>
          <cell r="D73835">
            <v>7629</v>
          </cell>
          <cell r="E73835">
            <v>960</v>
          </cell>
          <cell r="F73835">
            <v>43986.256631944445</v>
          </cell>
          <cell r="G73835">
            <v>0</v>
          </cell>
        </row>
        <row r="73836">
          <cell r="A73836">
            <v>343394</v>
          </cell>
          <cell r="B73836">
            <v>12348</v>
          </cell>
          <cell r="C73836">
            <v>44237.916851851849</v>
          </cell>
          <cell r="D73836">
            <v>13033</v>
          </cell>
          <cell r="E73836">
            <v>1200</v>
          </cell>
          <cell r="F73836">
            <v>44075.387592592589</v>
          </cell>
          <cell r="G73836">
            <v>0</v>
          </cell>
        </row>
        <row r="73837">
          <cell r="A73837">
            <v>343396</v>
          </cell>
          <cell r="B73837">
            <v>8132</v>
          </cell>
          <cell r="C73837">
            <v>44237.917638888888</v>
          </cell>
          <cell r="D73837">
            <v>3506</v>
          </cell>
          <cell r="E73837">
            <v>0</v>
          </cell>
          <cell r="F73837">
            <v>44044.029652777775</v>
          </cell>
          <cell r="G73837">
            <v>0</v>
          </cell>
        </row>
        <row r="73838">
          <cell r="A73838">
            <v>343402</v>
          </cell>
          <cell r="B73838">
            <v>8718</v>
          </cell>
          <cell r="C73838">
            <v>44237.918333333328</v>
          </cell>
          <cell r="D73838">
            <v>1181</v>
          </cell>
          <cell r="E73838">
            <v>1200</v>
          </cell>
          <cell r="F73838">
            <v>43985.458460648151</v>
          </cell>
          <cell r="G73838">
            <v>0</v>
          </cell>
        </row>
        <row r="73839">
          <cell r="A73839">
            <v>343406</v>
          </cell>
          <cell r="B73839">
            <v>541</v>
          </cell>
          <cell r="C73839">
            <v>44237.919548611113</v>
          </cell>
          <cell r="D73839">
            <v>6806</v>
          </cell>
          <cell r="E73839">
            <v>1200</v>
          </cell>
          <cell r="F73839">
            <v>44229.847256944442</v>
          </cell>
          <cell r="G73839">
            <v>0</v>
          </cell>
        </row>
        <row r="73840">
          <cell r="A73840">
            <v>343407</v>
          </cell>
          <cell r="B73840">
            <v>9595</v>
          </cell>
          <cell r="C73840">
            <v>44237.923055555562</v>
          </cell>
          <cell r="D73840">
            <v>10783</v>
          </cell>
          <cell r="E73840">
            <v>1200</v>
          </cell>
          <cell r="F73840">
            <v>43862.838495370372</v>
          </cell>
          <cell r="G73840">
            <v>0</v>
          </cell>
        </row>
        <row r="73841">
          <cell r="A73841">
            <v>343412</v>
          </cell>
          <cell r="B73841">
            <v>12405</v>
          </cell>
          <cell r="C73841">
            <v>44237.924293981479</v>
          </cell>
          <cell r="D73841">
            <v>10681</v>
          </cell>
          <cell r="E73841">
            <v>1200</v>
          </cell>
          <cell r="F73841">
            <v>43984.759155092594</v>
          </cell>
          <cell r="G73841">
            <v>0</v>
          </cell>
        </row>
        <row r="73842">
          <cell r="A73842">
            <v>343416</v>
          </cell>
          <cell r="B73842">
            <v>10452</v>
          </cell>
          <cell r="C73842">
            <v>44237.924571759257</v>
          </cell>
          <cell r="D73842">
            <v>11214</v>
          </cell>
          <cell r="E73842">
            <v>1200</v>
          </cell>
          <cell r="F73842">
            <v>44136.094247685185</v>
          </cell>
          <cell r="G73842">
            <v>0</v>
          </cell>
        </row>
        <row r="73843">
          <cell r="A73843">
            <v>343422</v>
          </cell>
          <cell r="B73843">
            <v>10146</v>
          </cell>
          <cell r="C73843">
            <v>44237.92528935185</v>
          </cell>
          <cell r="D73843">
            <v>6210</v>
          </cell>
          <cell r="E73843">
            <v>1200</v>
          </cell>
          <cell r="F73843">
            <v>43922.62840277778</v>
          </cell>
          <cell r="G73843">
            <v>0</v>
          </cell>
        </row>
        <row r="73844">
          <cell r="A73844">
            <v>343426</v>
          </cell>
          <cell r="B73844">
            <v>7327</v>
          </cell>
          <cell r="C73844">
            <v>44237.926307870373</v>
          </cell>
          <cell r="D73844">
            <v>5193</v>
          </cell>
          <cell r="E73844">
            <v>1200</v>
          </cell>
          <cell r="F73844">
            <v>44013.102743055555</v>
          </cell>
          <cell r="G73844">
            <v>0</v>
          </cell>
        </row>
        <row r="73845">
          <cell r="A73845">
            <v>343429</v>
          </cell>
          <cell r="B73845">
            <v>13500</v>
          </cell>
          <cell r="C73845">
            <v>44237.928310185183</v>
          </cell>
          <cell r="D73845">
            <v>10347</v>
          </cell>
          <cell r="E73845">
            <v>960</v>
          </cell>
          <cell r="F73845">
            <v>44076.1249537037</v>
          </cell>
          <cell r="G73845">
            <v>0</v>
          </cell>
        </row>
        <row r="73846">
          <cell r="A73846">
            <v>343433</v>
          </cell>
          <cell r="B73846">
            <v>10613</v>
          </cell>
          <cell r="C73846">
            <v>44237.932916666658</v>
          </cell>
          <cell r="D73846">
            <v>13007</v>
          </cell>
          <cell r="E73846">
            <v>0</v>
          </cell>
          <cell r="F73846">
            <v>44197.001018518517</v>
          </cell>
          <cell r="G73846">
            <v>0</v>
          </cell>
        </row>
        <row r="73847">
          <cell r="A73847">
            <v>343439</v>
          </cell>
          <cell r="B73847">
            <v>7615</v>
          </cell>
          <cell r="C73847">
            <v>44237.938611111109</v>
          </cell>
          <cell r="D73847">
            <v>7629</v>
          </cell>
          <cell r="E73847">
            <v>1200</v>
          </cell>
          <cell r="F73847">
            <v>43986.256631944445</v>
          </cell>
          <cell r="G73847">
            <v>0</v>
          </cell>
        </row>
        <row r="73848">
          <cell r="A73848">
            <v>343446</v>
          </cell>
          <cell r="B73848">
            <v>13374</v>
          </cell>
          <cell r="C73848">
            <v>44237.940486111111</v>
          </cell>
          <cell r="D73848">
            <v>7281</v>
          </cell>
          <cell r="E73848">
            <v>1200</v>
          </cell>
          <cell r="F73848">
            <v>44136.287256944444</v>
          </cell>
          <cell r="G73848">
            <v>0</v>
          </cell>
        </row>
        <row r="73849">
          <cell r="A73849">
            <v>343448</v>
          </cell>
          <cell r="B73849">
            <v>695</v>
          </cell>
          <cell r="C73849">
            <v>44237.941006944442</v>
          </cell>
          <cell r="D73849">
            <v>5272</v>
          </cell>
          <cell r="E73849">
            <v>1200</v>
          </cell>
          <cell r="F73849">
            <v>44136.199131944442</v>
          </cell>
          <cell r="G73849">
            <v>0</v>
          </cell>
        </row>
        <row r="73850">
          <cell r="A73850">
            <v>343453</v>
          </cell>
          <cell r="B73850">
            <v>10356</v>
          </cell>
          <cell r="C73850">
            <v>44237.94295138889</v>
          </cell>
          <cell r="D73850">
            <v>4730</v>
          </cell>
          <cell r="E73850">
            <v>1200</v>
          </cell>
          <cell r="F73850">
            <v>44228.863761574074</v>
          </cell>
          <cell r="G73850">
            <v>0</v>
          </cell>
        </row>
        <row r="73851">
          <cell r="A73851">
            <v>343459</v>
          </cell>
          <cell r="B73851">
            <v>2484</v>
          </cell>
          <cell r="C73851">
            <v>44237.943726851852</v>
          </cell>
          <cell r="D73851">
            <v>7978</v>
          </cell>
          <cell r="E73851">
            <v>1200</v>
          </cell>
          <cell r="F73851">
            <v>44076.571203703701</v>
          </cell>
          <cell r="G73851">
            <v>0</v>
          </cell>
        </row>
        <row r="73852">
          <cell r="A73852">
            <v>343461</v>
          </cell>
          <cell r="B73852">
            <v>8090</v>
          </cell>
          <cell r="C73852">
            <v>44237.944884259261</v>
          </cell>
          <cell r="D73852">
            <v>104</v>
          </cell>
          <cell r="E73852">
            <v>1200</v>
          </cell>
          <cell r="F73852">
            <v>44013.286412037036</v>
          </cell>
          <cell r="G73852">
            <v>0</v>
          </cell>
        </row>
        <row r="73853">
          <cell r="A73853">
            <v>343467</v>
          </cell>
          <cell r="B73853">
            <v>10303</v>
          </cell>
          <cell r="C73853">
            <v>44237.94599537037</v>
          </cell>
          <cell r="D73853">
            <v>704</v>
          </cell>
          <cell r="E73853">
            <v>1200</v>
          </cell>
          <cell r="F73853">
            <v>44075.203321759262</v>
          </cell>
          <cell r="G73853">
            <v>0</v>
          </cell>
        </row>
        <row r="73854">
          <cell r="A73854">
            <v>343471</v>
          </cell>
          <cell r="B73854">
            <v>3884</v>
          </cell>
          <cell r="C73854">
            <v>44237.948784722219</v>
          </cell>
          <cell r="D73854">
            <v>2731</v>
          </cell>
          <cell r="E73854">
            <v>1200</v>
          </cell>
          <cell r="F73854">
            <v>44198.486990740741</v>
          </cell>
          <cell r="G73854">
            <v>0</v>
          </cell>
        </row>
        <row r="73855">
          <cell r="A73855">
            <v>343475</v>
          </cell>
          <cell r="B73855">
            <v>8529</v>
          </cell>
          <cell r="C73855">
            <v>44237.955729166657</v>
          </cell>
          <cell r="D73855">
            <v>12878</v>
          </cell>
          <cell r="E73855">
            <v>1200</v>
          </cell>
          <cell r="F73855">
            <v>44198.527418981481</v>
          </cell>
          <cell r="G73855">
            <v>0</v>
          </cell>
        </row>
        <row r="73856">
          <cell r="A73856">
            <v>343476</v>
          </cell>
          <cell r="B73856">
            <v>579</v>
          </cell>
          <cell r="C73856">
            <v>44237.956493055557</v>
          </cell>
          <cell r="D73856">
            <v>4283</v>
          </cell>
          <cell r="E73856">
            <v>1200</v>
          </cell>
          <cell r="F73856">
            <v>43983.649594907409</v>
          </cell>
          <cell r="G73856">
            <v>0</v>
          </cell>
        </row>
        <row r="73857">
          <cell r="A73857">
            <v>343480</v>
          </cell>
          <cell r="B73857">
            <v>787</v>
          </cell>
          <cell r="C73857">
            <v>44237.959687499999</v>
          </cell>
          <cell r="D73857">
            <v>1194</v>
          </cell>
          <cell r="E73857">
            <v>1200</v>
          </cell>
          <cell r="F73857">
            <v>44136.667731481481</v>
          </cell>
          <cell r="G73857">
            <v>0</v>
          </cell>
        </row>
        <row r="73858">
          <cell r="A73858">
            <v>343483</v>
          </cell>
          <cell r="B73858">
            <v>12207</v>
          </cell>
          <cell r="C73858">
            <v>44237.963796296302</v>
          </cell>
          <cell r="D73858">
            <v>6353</v>
          </cell>
          <cell r="E73858">
            <v>1200</v>
          </cell>
          <cell r="F73858">
            <v>43891.160011574073</v>
          </cell>
          <cell r="G73858">
            <v>0</v>
          </cell>
        </row>
        <row r="73859">
          <cell r="A73859">
            <v>343490</v>
          </cell>
          <cell r="B73859">
            <v>13570</v>
          </cell>
          <cell r="C73859">
            <v>44237.964571759258</v>
          </cell>
          <cell r="D73859">
            <v>11285</v>
          </cell>
          <cell r="E73859">
            <v>1200</v>
          </cell>
          <cell r="F73859">
            <v>43833.440925925926</v>
          </cell>
          <cell r="G73859">
            <v>0</v>
          </cell>
        </row>
        <row r="73860">
          <cell r="A73860">
            <v>343494</v>
          </cell>
          <cell r="B73860">
            <v>3800</v>
          </cell>
          <cell r="C73860">
            <v>44237.968761574077</v>
          </cell>
          <cell r="D73860">
            <v>9650</v>
          </cell>
          <cell r="E73860">
            <v>1200</v>
          </cell>
          <cell r="F73860">
            <v>44106.247627314813</v>
          </cell>
          <cell r="G73860">
            <v>0</v>
          </cell>
        </row>
        <row r="73861">
          <cell r="A73861">
            <v>343500</v>
          </cell>
          <cell r="B73861">
            <v>8045</v>
          </cell>
          <cell r="C73861">
            <v>44237.971562500003</v>
          </cell>
          <cell r="D73861">
            <v>10781</v>
          </cell>
          <cell r="E73861">
            <v>1200</v>
          </cell>
          <cell r="F73861">
            <v>44076.168495370373</v>
          </cell>
          <cell r="G73861">
            <v>0</v>
          </cell>
        </row>
        <row r="73862">
          <cell r="A73862">
            <v>343503</v>
          </cell>
          <cell r="B73862">
            <v>8955</v>
          </cell>
          <cell r="C73862">
            <v>44237.976574074077</v>
          </cell>
          <cell r="D73862">
            <v>13033</v>
          </cell>
          <cell r="E73862">
            <v>1200</v>
          </cell>
          <cell r="F73862">
            <v>44075.387592592589</v>
          </cell>
          <cell r="G73862">
            <v>0</v>
          </cell>
        </row>
        <row r="73863">
          <cell r="A73863">
            <v>343507</v>
          </cell>
          <cell r="B73863">
            <v>9118</v>
          </cell>
          <cell r="C73863">
            <v>44237.979016203702</v>
          </cell>
          <cell r="D73863">
            <v>4499</v>
          </cell>
          <cell r="E73863">
            <v>1200</v>
          </cell>
          <cell r="F73863">
            <v>44015.753518518519</v>
          </cell>
          <cell r="G73863">
            <v>0</v>
          </cell>
        </row>
        <row r="73864">
          <cell r="A73864">
            <v>343509</v>
          </cell>
          <cell r="B73864">
            <v>13562</v>
          </cell>
          <cell r="C73864">
            <v>44237.984050925923</v>
          </cell>
          <cell r="D73864">
            <v>6351</v>
          </cell>
          <cell r="E73864">
            <v>1200</v>
          </cell>
          <cell r="F73864">
            <v>44045.819884259261</v>
          </cell>
          <cell r="G73864">
            <v>0</v>
          </cell>
        </row>
        <row r="73865">
          <cell r="A73865">
            <v>343513</v>
          </cell>
          <cell r="B73865">
            <v>11303</v>
          </cell>
          <cell r="C73865">
            <v>44237.984456018523</v>
          </cell>
          <cell r="D73865">
            <v>12878</v>
          </cell>
          <cell r="E73865">
            <v>1200</v>
          </cell>
          <cell r="F73865">
            <v>44198.527418981481</v>
          </cell>
          <cell r="G73865">
            <v>0</v>
          </cell>
        </row>
        <row r="73866">
          <cell r="A73866">
            <v>343515</v>
          </cell>
          <cell r="B73866">
            <v>8509</v>
          </cell>
          <cell r="C73866">
            <v>44237.992291666669</v>
          </cell>
          <cell r="D73866">
            <v>7734</v>
          </cell>
          <cell r="E73866">
            <v>1200</v>
          </cell>
          <cell r="F73866">
            <v>44044.098761574074</v>
          </cell>
          <cell r="G73866">
            <v>0</v>
          </cell>
        </row>
        <row r="73867">
          <cell r="A73867">
            <v>343519</v>
          </cell>
          <cell r="B73867">
            <v>8157</v>
          </cell>
          <cell r="C73867">
            <v>44237.993541666663</v>
          </cell>
          <cell r="D73867">
            <v>3318</v>
          </cell>
          <cell r="E73867">
            <v>1200</v>
          </cell>
          <cell r="F73867">
            <v>43923.46261574074</v>
          </cell>
          <cell r="G73867">
            <v>0</v>
          </cell>
        </row>
        <row r="73868">
          <cell r="A73868">
            <v>343522</v>
          </cell>
          <cell r="B73868">
            <v>3976</v>
          </cell>
          <cell r="C73868">
            <v>44237.994166666656</v>
          </cell>
          <cell r="D73868">
            <v>4782</v>
          </cell>
          <cell r="E73868">
            <v>1200</v>
          </cell>
          <cell r="F73868">
            <v>44105.143101851849</v>
          </cell>
          <cell r="G73868">
            <v>0</v>
          </cell>
        </row>
        <row r="73869">
          <cell r="A73869">
            <v>343528</v>
          </cell>
          <cell r="B73869">
            <v>897</v>
          </cell>
          <cell r="C73869">
            <v>44237.994675925933</v>
          </cell>
          <cell r="D73869">
            <v>9597</v>
          </cell>
          <cell r="E73869">
            <v>1200</v>
          </cell>
          <cell r="F73869">
            <v>44044.821122685185</v>
          </cell>
          <cell r="G73869">
            <v>0</v>
          </cell>
        </row>
        <row r="73870">
          <cell r="A73870">
            <v>343531</v>
          </cell>
          <cell r="B73870">
            <v>2356</v>
          </cell>
          <cell r="C73870">
            <v>44237.999328703707</v>
          </cell>
          <cell r="D73870">
            <v>1670</v>
          </cell>
          <cell r="E73870">
            <v>1200</v>
          </cell>
          <cell r="F73870">
            <v>43952.049432870372</v>
          </cell>
          <cell r="G73870">
            <v>0</v>
          </cell>
        </row>
        <row r="73871">
          <cell r="A73871">
            <v>343535</v>
          </cell>
          <cell r="B73871">
            <v>5541</v>
          </cell>
          <cell r="C73871">
            <v>44238.002314814818</v>
          </cell>
          <cell r="D73871">
            <v>3813</v>
          </cell>
          <cell r="E73871">
            <v>1200</v>
          </cell>
          <cell r="F73871">
            <v>44044.288703703707</v>
          </cell>
          <cell r="G73871">
            <v>0</v>
          </cell>
        </row>
        <row r="73872">
          <cell r="A73872">
            <v>343536</v>
          </cell>
          <cell r="B73872">
            <v>2935</v>
          </cell>
          <cell r="C73872">
            <v>44238.002395833333</v>
          </cell>
          <cell r="D73872">
            <v>7850</v>
          </cell>
          <cell r="E73872">
            <v>960</v>
          </cell>
          <cell r="F73872">
            <v>44076.31013888889</v>
          </cell>
          <cell r="G73872">
            <v>0</v>
          </cell>
        </row>
        <row r="73873">
          <cell r="A73873">
            <v>343540</v>
          </cell>
          <cell r="B73873">
            <v>3236</v>
          </cell>
          <cell r="C73873">
            <v>44238.004583333342</v>
          </cell>
          <cell r="D73873">
            <v>5893</v>
          </cell>
          <cell r="E73873">
            <v>1200</v>
          </cell>
          <cell r="F73873">
            <v>44075.811689814815</v>
          </cell>
          <cell r="G73873">
            <v>0</v>
          </cell>
        </row>
        <row r="73874">
          <cell r="A73874">
            <v>343544</v>
          </cell>
          <cell r="B73874">
            <v>9034</v>
          </cell>
          <cell r="C73874">
            <v>44238.004618055558</v>
          </cell>
          <cell r="D73874">
            <v>6946</v>
          </cell>
          <cell r="E73874">
            <v>1200</v>
          </cell>
          <cell r="F73874">
            <v>44197.497488425928</v>
          </cell>
          <cell r="G73874">
            <v>0</v>
          </cell>
        </row>
        <row r="73875">
          <cell r="A73875">
            <v>343546</v>
          </cell>
          <cell r="B73875">
            <v>10156</v>
          </cell>
          <cell r="C73875">
            <v>44238.005023148151</v>
          </cell>
          <cell r="D73875">
            <v>12878</v>
          </cell>
          <cell r="E73875">
            <v>1200</v>
          </cell>
          <cell r="F73875">
            <v>44198.527418981481</v>
          </cell>
          <cell r="G73875">
            <v>0</v>
          </cell>
        </row>
        <row r="73876">
          <cell r="A73876">
            <v>343547</v>
          </cell>
          <cell r="B73876">
            <v>6091</v>
          </cell>
          <cell r="C73876">
            <v>44238.005810185183</v>
          </cell>
          <cell r="D73876">
            <v>5893</v>
          </cell>
          <cell r="E73876">
            <v>1200</v>
          </cell>
          <cell r="F73876">
            <v>44075.811689814815</v>
          </cell>
          <cell r="G73876">
            <v>0</v>
          </cell>
        </row>
        <row r="73877">
          <cell r="A73877">
            <v>343550</v>
          </cell>
          <cell r="B73877">
            <v>6128</v>
          </cell>
          <cell r="C73877">
            <v>44238.0075462963</v>
          </cell>
          <cell r="D73877">
            <v>264</v>
          </cell>
          <cell r="E73877">
            <v>1200</v>
          </cell>
          <cell r="F73877">
            <v>44045.331446759257</v>
          </cell>
          <cell r="G73877">
            <v>0</v>
          </cell>
        </row>
        <row r="73878">
          <cell r="A73878">
            <v>343551</v>
          </cell>
          <cell r="B73878">
            <v>6904</v>
          </cell>
          <cell r="C73878">
            <v>44238.011805555558</v>
          </cell>
          <cell r="D73878">
            <v>2271</v>
          </cell>
          <cell r="E73878">
            <v>1200</v>
          </cell>
          <cell r="F73878">
            <v>43922.063993055555</v>
          </cell>
          <cell r="G73878">
            <v>0</v>
          </cell>
        </row>
        <row r="73879">
          <cell r="A73879">
            <v>343553</v>
          </cell>
          <cell r="B73879">
            <v>3165</v>
          </cell>
          <cell r="C73879">
            <v>44238.012523148151</v>
          </cell>
          <cell r="D73879">
            <v>1849</v>
          </cell>
          <cell r="E73879">
            <v>1200</v>
          </cell>
          <cell r="F73879">
            <v>44013.146064814813</v>
          </cell>
          <cell r="G73879">
            <v>0</v>
          </cell>
        </row>
        <row r="73880">
          <cell r="A73880">
            <v>343559</v>
          </cell>
          <cell r="B73880">
            <v>12435</v>
          </cell>
          <cell r="C73880">
            <v>44238.018263888887</v>
          </cell>
          <cell r="D73880">
            <v>13033</v>
          </cell>
          <cell r="E73880">
            <v>1200</v>
          </cell>
          <cell r="F73880">
            <v>44075.387592592589</v>
          </cell>
          <cell r="G73880">
            <v>0</v>
          </cell>
        </row>
        <row r="73881">
          <cell r="A73881">
            <v>343564</v>
          </cell>
          <cell r="B73881">
            <v>10156</v>
          </cell>
          <cell r="C73881">
            <v>44238.022349537037</v>
          </cell>
          <cell r="D73881">
            <v>13817</v>
          </cell>
          <cell r="E73881">
            <v>1200</v>
          </cell>
          <cell r="F73881">
            <v>43891.131111111114</v>
          </cell>
          <cell r="G73881">
            <v>0</v>
          </cell>
        </row>
        <row r="73882">
          <cell r="A73882">
            <v>343571</v>
          </cell>
          <cell r="B73882">
            <v>9681</v>
          </cell>
          <cell r="C73882">
            <v>44238.023055555554</v>
          </cell>
          <cell r="D73882">
            <v>8436</v>
          </cell>
          <cell r="E73882">
            <v>1200</v>
          </cell>
          <cell r="F73882">
            <v>43862.029675925929</v>
          </cell>
          <cell r="G73882">
            <v>0</v>
          </cell>
        </row>
        <row r="73883">
          <cell r="A73883">
            <v>343578</v>
          </cell>
          <cell r="B73883">
            <v>2385</v>
          </cell>
          <cell r="C73883">
            <v>44238.026562500003</v>
          </cell>
          <cell r="D73883">
            <v>10781</v>
          </cell>
          <cell r="E73883">
            <v>1200</v>
          </cell>
          <cell r="F73883">
            <v>44076.168495370373</v>
          </cell>
          <cell r="G73883">
            <v>0</v>
          </cell>
        </row>
        <row r="73884">
          <cell r="A73884">
            <v>343582</v>
          </cell>
          <cell r="B73884">
            <v>8061</v>
          </cell>
          <cell r="C73884">
            <v>44238.028483796297</v>
          </cell>
          <cell r="D73884">
            <v>5272</v>
          </cell>
          <cell r="E73884">
            <v>1200</v>
          </cell>
          <cell r="F73884">
            <v>44136.199131944442</v>
          </cell>
          <cell r="G73884">
            <v>0</v>
          </cell>
        </row>
        <row r="73885">
          <cell r="A73885">
            <v>343594</v>
          </cell>
          <cell r="B73885">
            <v>3292</v>
          </cell>
          <cell r="C73885">
            <v>44238.035000000003</v>
          </cell>
          <cell r="D73885">
            <v>1416</v>
          </cell>
          <cell r="E73885">
            <v>1200</v>
          </cell>
          <cell r="F73885">
            <v>44075.540567129632</v>
          </cell>
          <cell r="G73885">
            <v>0</v>
          </cell>
        </row>
        <row r="73886">
          <cell r="A73886">
            <v>343598</v>
          </cell>
          <cell r="B73886">
            <v>1927</v>
          </cell>
          <cell r="C73886">
            <v>44238.037523148138</v>
          </cell>
          <cell r="D73886">
            <v>11864</v>
          </cell>
          <cell r="E73886">
            <v>1200</v>
          </cell>
          <cell r="F73886">
            <v>44200.542662037034</v>
          </cell>
          <cell r="G73886">
            <v>0</v>
          </cell>
        </row>
        <row r="73887">
          <cell r="A73887">
            <v>343600</v>
          </cell>
          <cell r="B73887">
            <v>12995</v>
          </cell>
          <cell r="C73887">
            <v>44238.039965277778</v>
          </cell>
          <cell r="D73887">
            <v>11562</v>
          </cell>
          <cell r="E73887">
            <v>1200</v>
          </cell>
          <cell r="F73887">
            <v>44076.770902777775</v>
          </cell>
          <cell r="G73887">
            <v>0</v>
          </cell>
        </row>
        <row r="73888">
          <cell r="A73888">
            <v>343601</v>
          </cell>
          <cell r="B73888">
            <v>13978</v>
          </cell>
          <cell r="C73888">
            <v>44238.040312500001</v>
          </cell>
          <cell r="D73888">
            <v>13184</v>
          </cell>
          <cell r="E73888">
            <v>1200</v>
          </cell>
          <cell r="F73888">
            <v>43832.858287037037</v>
          </cell>
          <cell r="G73888">
            <v>0</v>
          </cell>
        </row>
        <row r="73889">
          <cell r="A73889">
            <v>343608</v>
          </cell>
          <cell r="B73889">
            <v>12044</v>
          </cell>
          <cell r="C73889">
            <v>44238.041562500002</v>
          </cell>
          <cell r="D73889">
            <v>12523</v>
          </cell>
          <cell r="E73889">
            <v>960</v>
          </cell>
          <cell r="F73889">
            <v>44105.083819444444</v>
          </cell>
          <cell r="G73889">
            <v>0</v>
          </cell>
        </row>
        <row r="73890">
          <cell r="A73890">
            <v>343609</v>
          </cell>
          <cell r="B73890">
            <v>8679</v>
          </cell>
          <cell r="C73890">
            <v>44238.047314814823</v>
          </cell>
          <cell r="D73890">
            <v>4236</v>
          </cell>
          <cell r="E73890">
            <v>1200</v>
          </cell>
          <cell r="F73890">
            <v>44013.682164351849</v>
          </cell>
          <cell r="G73890">
            <v>0</v>
          </cell>
        </row>
        <row r="73891">
          <cell r="A73891">
            <v>343610</v>
          </cell>
          <cell r="B73891">
            <v>8889</v>
          </cell>
          <cell r="C73891">
            <v>44238.048530092587</v>
          </cell>
          <cell r="D73891">
            <v>3850</v>
          </cell>
          <cell r="E73891">
            <v>1200</v>
          </cell>
          <cell r="F73891">
            <v>44044.450995370367</v>
          </cell>
          <cell r="G73891">
            <v>0</v>
          </cell>
        </row>
        <row r="73892">
          <cell r="A73892">
            <v>343611</v>
          </cell>
          <cell r="B73892">
            <v>1905</v>
          </cell>
          <cell r="C73892">
            <v>44238.053425925929</v>
          </cell>
          <cell r="D73892">
            <v>11325</v>
          </cell>
          <cell r="E73892">
            <v>1200</v>
          </cell>
          <cell r="F73892">
            <v>43952.918958333335</v>
          </cell>
          <cell r="G73892">
            <v>0</v>
          </cell>
        </row>
        <row r="73893">
          <cell r="A73893">
            <v>343617</v>
          </cell>
          <cell r="B73893">
            <v>13766</v>
          </cell>
          <cell r="C73893">
            <v>44238.056817129633</v>
          </cell>
          <cell r="D73893">
            <v>3788</v>
          </cell>
          <cell r="E73893">
            <v>1200</v>
          </cell>
          <cell r="F73893">
            <v>44075.480567129627</v>
          </cell>
          <cell r="G73893">
            <v>0</v>
          </cell>
        </row>
        <row r="73894">
          <cell r="A73894">
            <v>343621</v>
          </cell>
          <cell r="B73894">
            <v>7292</v>
          </cell>
          <cell r="C73894">
            <v>44238.063263888893</v>
          </cell>
          <cell r="D73894">
            <v>11551</v>
          </cell>
          <cell r="E73894">
            <v>1200</v>
          </cell>
          <cell r="F73894">
            <v>43983.338842592595</v>
          </cell>
          <cell r="G73894">
            <v>0</v>
          </cell>
        </row>
        <row r="73895">
          <cell r="A73895">
            <v>343624</v>
          </cell>
          <cell r="B73895">
            <v>130</v>
          </cell>
          <cell r="C73895">
            <v>44238.063657407409</v>
          </cell>
          <cell r="D73895">
            <v>7343</v>
          </cell>
          <cell r="E73895">
            <v>1200</v>
          </cell>
          <cell r="F73895">
            <v>44166.252939814818</v>
          </cell>
          <cell r="G73895">
            <v>0</v>
          </cell>
        </row>
        <row r="73896">
          <cell r="A73896">
            <v>343625</v>
          </cell>
          <cell r="B73896">
            <v>10787</v>
          </cell>
          <cell r="C73896">
            <v>44238.064340277779</v>
          </cell>
          <cell r="D73896">
            <v>6353</v>
          </cell>
          <cell r="E73896">
            <v>1200</v>
          </cell>
          <cell r="F73896">
            <v>43891.160011574073</v>
          </cell>
          <cell r="G73896">
            <v>0</v>
          </cell>
        </row>
        <row r="73897">
          <cell r="A73897">
            <v>343627</v>
          </cell>
          <cell r="B73897">
            <v>9629</v>
          </cell>
          <cell r="C73897">
            <v>44238.065636574072</v>
          </cell>
          <cell r="D73897">
            <v>4808</v>
          </cell>
          <cell r="E73897">
            <v>1200</v>
          </cell>
          <cell r="F73897">
            <v>43835.220995370371</v>
          </cell>
          <cell r="G73897">
            <v>0</v>
          </cell>
        </row>
        <row r="73898">
          <cell r="A73898">
            <v>343632</v>
          </cell>
          <cell r="B73898">
            <v>1569</v>
          </cell>
          <cell r="C73898">
            <v>44238.068680555552</v>
          </cell>
          <cell r="D73898">
            <v>1275</v>
          </cell>
          <cell r="E73898">
            <v>1200</v>
          </cell>
          <cell r="F73898">
            <v>44228.250625000001</v>
          </cell>
          <cell r="G73898">
            <v>0</v>
          </cell>
        </row>
        <row r="73899">
          <cell r="A73899">
            <v>343639</v>
          </cell>
          <cell r="B73899">
            <v>2861</v>
          </cell>
          <cell r="C73899">
            <v>44238.078368055547</v>
          </cell>
          <cell r="D73899">
            <v>2338</v>
          </cell>
          <cell r="E73899">
            <v>1200</v>
          </cell>
          <cell r="F73899">
            <v>43952.015902777777</v>
          </cell>
          <cell r="G73899">
            <v>0</v>
          </cell>
        </row>
        <row r="73900">
          <cell r="A73900">
            <v>343644</v>
          </cell>
          <cell r="B73900">
            <v>7416</v>
          </cell>
          <cell r="C73900">
            <v>44238.080000000002</v>
          </cell>
          <cell r="D73900">
            <v>13670</v>
          </cell>
          <cell r="E73900">
            <v>1200</v>
          </cell>
          <cell r="F73900">
            <v>44014.365486111114</v>
          </cell>
          <cell r="G73900">
            <v>0</v>
          </cell>
        </row>
        <row r="73901">
          <cell r="A73901">
            <v>343650</v>
          </cell>
          <cell r="B73901">
            <v>13471</v>
          </cell>
          <cell r="C73901">
            <v>44238.084074074082</v>
          </cell>
          <cell r="D73901">
            <v>11388</v>
          </cell>
          <cell r="E73901">
            <v>1200</v>
          </cell>
          <cell r="F73901">
            <v>44136.667048611111</v>
          </cell>
          <cell r="G73901">
            <v>0</v>
          </cell>
        </row>
        <row r="73902">
          <cell r="A73902">
            <v>343657</v>
          </cell>
          <cell r="B73902">
            <v>6878</v>
          </cell>
          <cell r="C73902">
            <v>44238.088819444441</v>
          </cell>
          <cell r="D73902">
            <v>2421</v>
          </cell>
          <cell r="E73902">
            <v>1200</v>
          </cell>
          <cell r="F73902">
            <v>44044.368518518517</v>
          </cell>
          <cell r="G73902">
            <v>0</v>
          </cell>
        </row>
        <row r="73903">
          <cell r="A73903">
            <v>343664</v>
          </cell>
          <cell r="B73903">
            <v>4470</v>
          </cell>
          <cell r="C73903">
            <v>44238.091041666667</v>
          </cell>
          <cell r="D73903">
            <v>232</v>
          </cell>
          <cell r="E73903">
            <v>1200</v>
          </cell>
          <cell r="F73903">
            <v>44136.205462962964</v>
          </cell>
          <cell r="G73903">
            <v>0</v>
          </cell>
        </row>
        <row r="73904">
          <cell r="A73904">
            <v>343673</v>
          </cell>
          <cell r="B73904">
            <v>2582</v>
          </cell>
          <cell r="C73904">
            <v>44238.092094907413</v>
          </cell>
          <cell r="D73904">
            <v>3506</v>
          </cell>
          <cell r="E73904">
            <v>1200</v>
          </cell>
          <cell r="F73904">
            <v>44044.029652777775</v>
          </cell>
          <cell r="G73904">
            <v>0</v>
          </cell>
        </row>
        <row r="73905">
          <cell r="A73905">
            <v>343680</v>
          </cell>
          <cell r="B73905">
            <v>5769</v>
          </cell>
          <cell r="C73905">
            <v>44238.093761574077</v>
          </cell>
          <cell r="D73905">
            <v>9752</v>
          </cell>
          <cell r="E73905">
            <v>1200</v>
          </cell>
          <cell r="F73905">
            <v>44105.054895833331</v>
          </cell>
          <cell r="G73905">
            <v>0</v>
          </cell>
        </row>
        <row r="73906">
          <cell r="A73906">
            <v>343681</v>
          </cell>
          <cell r="B73906">
            <v>3425</v>
          </cell>
          <cell r="C73906">
            <v>44238.094594907408</v>
          </cell>
          <cell r="D73906">
            <v>552</v>
          </cell>
          <cell r="E73906">
            <v>1200</v>
          </cell>
          <cell r="F73906">
            <v>44137.753993055558</v>
          </cell>
          <cell r="G73906">
            <v>0</v>
          </cell>
        </row>
        <row r="73907">
          <cell r="A73907">
            <v>343687</v>
          </cell>
          <cell r="B73907">
            <v>3558</v>
          </cell>
          <cell r="C73907">
            <v>44238.095081018517</v>
          </cell>
          <cell r="D73907">
            <v>5216</v>
          </cell>
          <cell r="E73907">
            <v>1200</v>
          </cell>
          <cell r="F73907">
            <v>44166.069513888891</v>
          </cell>
          <cell r="G73907">
            <v>0</v>
          </cell>
        </row>
        <row r="73908">
          <cell r="A73908">
            <v>343692</v>
          </cell>
          <cell r="B73908">
            <v>9591</v>
          </cell>
          <cell r="C73908">
            <v>44238.095555555563</v>
          </cell>
          <cell r="D73908">
            <v>8590</v>
          </cell>
          <cell r="E73908">
            <v>1200</v>
          </cell>
          <cell r="F73908">
            <v>44136.293263888889</v>
          </cell>
          <cell r="G73908">
            <v>0</v>
          </cell>
        </row>
        <row r="73909">
          <cell r="A73909">
            <v>343695</v>
          </cell>
          <cell r="B73909">
            <v>6329</v>
          </cell>
          <cell r="C73909">
            <v>44238.095659722218</v>
          </cell>
          <cell r="D73909">
            <v>6669</v>
          </cell>
          <cell r="E73909">
            <v>1200</v>
          </cell>
          <cell r="F73909">
            <v>44105.00309027778</v>
          </cell>
          <cell r="G73909">
            <v>0</v>
          </cell>
        </row>
        <row r="73910">
          <cell r="A73910">
            <v>343700</v>
          </cell>
          <cell r="B73910">
            <v>10460</v>
          </cell>
          <cell r="C73910">
            <v>44238.095833333333</v>
          </cell>
          <cell r="D73910">
            <v>1416</v>
          </cell>
          <cell r="E73910">
            <v>1200</v>
          </cell>
          <cell r="F73910">
            <v>44075.540567129632</v>
          </cell>
          <cell r="G73910">
            <v>0</v>
          </cell>
        </row>
        <row r="73911">
          <cell r="A73911">
            <v>343702</v>
          </cell>
          <cell r="B73911">
            <v>6117</v>
          </cell>
          <cell r="C73911">
            <v>44238.098935185182</v>
          </cell>
          <cell r="D73911">
            <v>7281</v>
          </cell>
          <cell r="E73911">
            <v>0</v>
          </cell>
          <cell r="F73911">
            <v>44136.287256944444</v>
          </cell>
          <cell r="G73911">
            <v>0</v>
          </cell>
        </row>
        <row r="73912">
          <cell r="A73912">
            <v>343706</v>
          </cell>
          <cell r="B73912">
            <v>7312</v>
          </cell>
          <cell r="C73912">
            <v>44238.099143518521</v>
          </cell>
          <cell r="D73912">
            <v>9193</v>
          </cell>
          <cell r="E73912">
            <v>1200</v>
          </cell>
          <cell r="F73912">
            <v>43922.429456018515</v>
          </cell>
          <cell r="G73912">
            <v>0</v>
          </cell>
        </row>
        <row r="73913">
          <cell r="A73913">
            <v>343710</v>
          </cell>
          <cell r="B73913">
            <v>4432</v>
          </cell>
          <cell r="C73913">
            <v>44238.099826388891</v>
          </cell>
          <cell r="D73913">
            <v>12884</v>
          </cell>
          <cell r="E73913">
            <v>1200</v>
          </cell>
          <cell r="F73913">
            <v>44197.188854166663</v>
          </cell>
          <cell r="G73913">
            <v>0</v>
          </cell>
        </row>
        <row r="73914">
          <cell r="A73914">
            <v>343713</v>
          </cell>
          <cell r="B73914">
            <v>9760</v>
          </cell>
          <cell r="C73914">
            <v>44238.101481481477</v>
          </cell>
          <cell r="D73914">
            <v>13670</v>
          </cell>
          <cell r="E73914">
            <v>1200</v>
          </cell>
          <cell r="F73914">
            <v>44014.365486111114</v>
          </cell>
          <cell r="G73914">
            <v>0</v>
          </cell>
        </row>
        <row r="73915">
          <cell r="A73915">
            <v>343717</v>
          </cell>
          <cell r="B73915">
            <v>695</v>
          </cell>
          <cell r="C73915">
            <v>44238.101840277777</v>
          </cell>
          <cell r="D73915">
            <v>4972</v>
          </cell>
          <cell r="E73915">
            <v>1200</v>
          </cell>
          <cell r="F73915">
            <v>43952.029305555552</v>
          </cell>
          <cell r="G73915">
            <v>0</v>
          </cell>
        </row>
        <row r="73916">
          <cell r="A73916">
            <v>343719</v>
          </cell>
          <cell r="B73916">
            <v>1046</v>
          </cell>
          <cell r="C73916">
            <v>44238.102592592593</v>
          </cell>
          <cell r="D73916">
            <v>13184</v>
          </cell>
          <cell r="E73916">
            <v>1200</v>
          </cell>
          <cell r="F73916">
            <v>43832.858287037037</v>
          </cell>
          <cell r="G73916">
            <v>0</v>
          </cell>
        </row>
        <row r="73917">
          <cell r="A73917">
            <v>343723</v>
          </cell>
          <cell r="B73917">
            <v>1876</v>
          </cell>
          <cell r="C73917">
            <v>44238.10528935185</v>
          </cell>
          <cell r="D73917">
            <v>6631</v>
          </cell>
          <cell r="E73917">
            <v>1200</v>
          </cell>
          <cell r="F73917">
            <v>43952.977141203701</v>
          </cell>
          <cell r="G73917">
            <v>0</v>
          </cell>
        </row>
        <row r="73918">
          <cell r="A73918">
            <v>343724</v>
          </cell>
          <cell r="B73918">
            <v>3177</v>
          </cell>
          <cell r="C73918">
            <v>44238.114131944443</v>
          </cell>
          <cell r="D73918">
            <v>10693</v>
          </cell>
          <cell r="E73918">
            <v>1200</v>
          </cell>
          <cell r="F73918">
            <v>43983.321377314816</v>
          </cell>
          <cell r="G73918">
            <v>0</v>
          </cell>
        </row>
        <row r="73919">
          <cell r="A73919">
            <v>343731</v>
          </cell>
          <cell r="B73919">
            <v>6167</v>
          </cell>
          <cell r="C73919">
            <v>44238.115960648152</v>
          </cell>
          <cell r="D73919">
            <v>8501</v>
          </cell>
          <cell r="E73919">
            <v>0</v>
          </cell>
          <cell r="F73919">
            <v>44166.429490740738</v>
          </cell>
          <cell r="G73919">
            <v>0</v>
          </cell>
        </row>
        <row r="73920">
          <cell r="A73920">
            <v>343737</v>
          </cell>
          <cell r="B73920">
            <v>12345</v>
          </cell>
          <cell r="C73920">
            <v>44238.11650462963</v>
          </cell>
          <cell r="D73920">
            <v>2167</v>
          </cell>
          <cell r="E73920">
            <v>1200</v>
          </cell>
          <cell r="F73920">
            <v>43983.320763888885</v>
          </cell>
          <cell r="G73920">
            <v>0</v>
          </cell>
        </row>
        <row r="73921">
          <cell r="A73921">
            <v>343740</v>
          </cell>
          <cell r="B73921">
            <v>579</v>
          </cell>
          <cell r="C73921">
            <v>44238.119409722232</v>
          </cell>
          <cell r="D73921">
            <v>3506</v>
          </cell>
          <cell r="E73921">
            <v>1200</v>
          </cell>
          <cell r="F73921">
            <v>44044.029652777775</v>
          </cell>
          <cell r="G73921">
            <v>0</v>
          </cell>
        </row>
        <row r="73922">
          <cell r="A73922">
            <v>343744</v>
          </cell>
          <cell r="B73922">
            <v>9069</v>
          </cell>
          <cell r="C73922">
            <v>44238.139131944437</v>
          </cell>
          <cell r="D73922">
            <v>10080</v>
          </cell>
          <cell r="E73922">
            <v>1200</v>
          </cell>
          <cell r="F73922">
            <v>44044.264340277776</v>
          </cell>
          <cell r="G73922">
            <v>0</v>
          </cell>
        </row>
        <row r="73923">
          <cell r="A73923">
            <v>343751</v>
          </cell>
          <cell r="B73923">
            <v>7281</v>
          </cell>
          <cell r="C73923">
            <v>44238.140023148153</v>
          </cell>
          <cell r="D73923">
            <v>10869</v>
          </cell>
          <cell r="E73923">
            <v>1200</v>
          </cell>
          <cell r="F73923">
            <v>44105.638993055552</v>
          </cell>
          <cell r="G73923">
            <v>0</v>
          </cell>
        </row>
        <row r="73924">
          <cell r="A73924">
            <v>343752</v>
          </cell>
          <cell r="B73924">
            <v>6102</v>
          </cell>
          <cell r="C73924">
            <v>44238.140057870369</v>
          </cell>
          <cell r="D73924">
            <v>7629</v>
          </cell>
          <cell r="E73924">
            <v>1200</v>
          </cell>
          <cell r="F73924">
            <v>43986.256631944445</v>
          </cell>
          <cell r="G73924">
            <v>0</v>
          </cell>
        </row>
        <row r="73925">
          <cell r="A73925">
            <v>343759</v>
          </cell>
          <cell r="B73925">
            <v>8329</v>
          </cell>
          <cell r="C73925">
            <v>44238.140949074077</v>
          </cell>
          <cell r="D73925">
            <v>11700</v>
          </cell>
          <cell r="E73925">
            <v>1200</v>
          </cell>
          <cell r="F73925">
            <v>43833.01934027778</v>
          </cell>
          <cell r="G73925">
            <v>0</v>
          </cell>
        </row>
        <row r="73926">
          <cell r="A73926">
            <v>343765</v>
          </cell>
          <cell r="B73926">
            <v>12097</v>
          </cell>
          <cell r="C73926">
            <v>44238.142025462963</v>
          </cell>
          <cell r="D73926">
            <v>7697</v>
          </cell>
          <cell r="E73926">
            <v>1200</v>
          </cell>
          <cell r="F73926">
            <v>44137.145752314813</v>
          </cell>
          <cell r="G73926">
            <v>0</v>
          </cell>
        </row>
        <row r="73927">
          <cell r="A73927">
            <v>343769</v>
          </cell>
          <cell r="B73927">
            <v>9047</v>
          </cell>
          <cell r="C73927">
            <v>44238.144907407397</v>
          </cell>
          <cell r="D73927">
            <v>12160</v>
          </cell>
          <cell r="E73927">
            <v>1200</v>
          </cell>
          <cell r="F73927">
            <v>43891.025983796295</v>
          </cell>
          <cell r="G73927">
            <v>0</v>
          </cell>
        </row>
        <row r="73928">
          <cell r="A73928">
            <v>343774</v>
          </cell>
          <cell r="B73928">
            <v>10636</v>
          </cell>
          <cell r="C73928">
            <v>44238.146701388891</v>
          </cell>
          <cell r="D73928">
            <v>11210</v>
          </cell>
          <cell r="E73928">
            <v>1200</v>
          </cell>
          <cell r="F73928">
            <v>43922.334780092591</v>
          </cell>
          <cell r="G73928">
            <v>0</v>
          </cell>
        </row>
        <row r="73929">
          <cell r="A73929">
            <v>343778</v>
          </cell>
          <cell r="B73929">
            <v>5377</v>
          </cell>
          <cell r="C73929">
            <v>44238.15053240741</v>
          </cell>
          <cell r="D73929">
            <v>4339</v>
          </cell>
          <cell r="E73929">
            <v>960</v>
          </cell>
          <cell r="F73929">
            <v>44045.000092592592</v>
          </cell>
          <cell r="G73929">
            <v>0</v>
          </cell>
        </row>
        <row r="73930">
          <cell r="A73930">
            <v>343783</v>
          </cell>
          <cell r="B73930">
            <v>8236</v>
          </cell>
          <cell r="C73930">
            <v>44238.151354166657</v>
          </cell>
          <cell r="D73930">
            <v>2731</v>
          </cell>
          <cell r="E73930">
            <v>1200</v>
          </cell>
          <cell r="F73930">
            <v>44198.486990740741</v>
          </cell>
          <cell r="G73930">
            <v>0</v>
          </cell>
        </row>
        <row r="73931">
          <cell r="A73931">
            <v>343790</v>
          </cell>
          <cell r="B73931">
            <v>12404</v>
          </cell>
          <cell r="C73931">
            <v>44238.152766203697</v>
          </cell>
          <cell r="D73931">
            <v>1305</v>
          </cell>
          <cell r="E73931">
            <v>0</v>
          </cell>
          <cell r="F73931">
            <v>43922.021249999998</v>
          </cell>
          <cell r="G73931">
            <v>0</v>
          </cell>
        </row>
        <row r="73932">
          <cell r="A73932">
            <v>343792</v>
          </cell>
          <cell r="B73932">
            <v>1173</v>
          </cell>
          <cell r="C73932">
            <v>44238.153287037043</v>
          </cell>
          <cell r="D73932">
            <v>13906</v>
          </cell>
          <cell r="E73932">
            <v>1200</v>
          </cell>
          <cell r="F73932">
            <v>44166.631921296299</v>
          </cell>
          <cell r="G73932">
            <v>0</v>
          </cell>
        </row>
        <row r="73933">
          <cell r="A73933">
            <v>343795</v>
          </cell>
          <cell r="B73933">
            <v>11845</v>
          </cell>
          <cell r="C73933">
            <v>44238.1559375</v>
          </cell>
          <cell r="D73933">
            <v>13812</v>
          </cell>
          <cell r="E73933">
            <v>960</v>
          </cell>
          <cell r="F73933">
            <v>44105.466736111113</v>
          </cell>
          <cell r="G73933">
            <v>0</v>
          </cell>
        </row>
        <row r="73934">
          <cell r="A73934">
            <v>343798</v>
          </cell>
          <cell r="B73934">
            <v>4531</v>
          </cell>
          <cell r="C73934">
            <v>44238.157511574071</v>
          </cell>
          <cell r="D73934">
            <v>7964</v>
          </cell>
          <cell r="E73934">
            <v>1200</v>
          </cell>
          <cell r="F73934">
            <v>44166.446377314816</v>
          </cell>
          <cell r="G73934">
            <v>0</v>
          </cell>
        </row>
        <row r="73935">
          <cell r="A73935">
            <v>343801</v>
          </cell>
          <cell r="B73935">
            <v>8872</v>
          </cell>
          <cell r="C73935">
            <v>44238.15960648148</v>
          </cell>
          <cell r="D73935">
            <v>8345</v>
          </cell>
          <cell r="E73935">
            <v>1200</v>
          </cell>
          <cell r="F73935">
            <v>44136.537280092591</v>
          </cell>
          <cell r="G73935">
            <v>0</v>
          </cell>
        </row>
        <row r="73936">
          <cell r="A73936">
            <v>343805</v>
          </cell>
          <cell r="B73936">
            <v>828</v>
          </cell>
          <cell r="C73936">
            <v>44238.161365740743</v>
          </cell>
          <cell r="D73936">
            <v>10526</v>
          </cell>
          <cell r="E73936">
            <v>1200</v>
          </cell>
          <cell r="F73936">
            <v>43922.45652777778</v>
          </cell>
          <cell r="G73936">
            <v>0</v>
          </cell>
        </row>
        <row r="73937">
          <cell r="A73937">
            <v>343811</v>
          </cell>
          <cell r="B73937">
            <v>8400</v>
          </cell>
          <cell r="C73937">
            <v>44238.161828703713</v>
          </cell>
          <cell r="D73937">
            <v>2271</v>
          </cell>
          <cell r="E73937">
            <v>1200</v>
          </cell>
          <cell r="F73937">
            <v>43922.063993055555</v>
          </cell>
          <cell r="G73937">
            <v>0</v>
          </cell>
        </row>
        <row r="73938">
          <cell r="A73938">
            <v>343812</v>
          </cell>
          <cell r="B73938">
            <v>5685</v>
          </cell>
          <cell r="C73938">
            <v>44238.164849537039</v>
          </cell>
          <cell r="D73938">
            <v>8530</v>
          </cell>
          <cell r="E73938">
            <v>960</v>
          </cell>
          <cell r="F73938">
            <v>44136.910833333335</v>
          </cell>
          <cell r="G73938">
            <v>0</v>
          </cell>
        </row>
        <row r="73939">
          <cell r="A73939">
            <v>343813</v>
          </cell>
          <cell r="B73939">
            <v>6563</v>
          </cell>
          <cell r="C73939">
            <v>44238.166956018518</v>
          </cell>
          <cell r="D73939">
            <v>3850</v>
          </cell>
          <cell r="E73939">
            <v>1200</v>
          </cell>
          <cell r="F73939">
            <v>44044.450995370367</v>
          </cell>
          <cell r="G73939">
            <v>0</v>
          </cell>
        </row>
        <row r="73940">
          <cell r="A73940">
            <v>343819</v>
          </cell>
          <cell r="B73940">
            <v>12520</v>
          </cell>
          <cell r="C73940">
            <v>44238.169861111113</v>
          </cell>
          <cell r="D73940">
            <v>228</v>
          </cell>
          <cell r="E73940">
            <v>1200</v>
          </cell>
          <cell r="F73940">
            <v>44200.374178240738</v>
          </cell>
          <cell r="G73940">
            <v>0</v>
          </cell>
        </row>
        <row r="73941">
          <cell r="A73941">
            <v>343824</v>
          </cell>
          <cell r="B73941">
            <v>3066</v>
          </cell>
          <cell r="C73941">
            <v>44238.171111111107</v>
          </cell>
          <cell r="D73941">
            <v>3528</v>
          </cell>
          <cell r="E73941">
            <v>1200</v>
          </cell>
          <cell r="F73941">
            <v>43832.253541666665</v>
          </cell>
          <cell r="G73941">
            <v>0</v>
          </cell>
        </row>
        <row r="73942">
          <cell r="A73942">
            <v>343828</v>
          </cell>
          <cell r="B73942">
            <v>2569</v>
          </cell>
          <cell r="C73942">
            <v>44238.172071759262</v>
          </cell>
          <cell r="D73942">
            <v>7850</v>
          </cell>
          <cell r="E73942">
            <v>1200</v>
          </cell>
          <cell r="F73942">
            <v>44076.31013888889</v>
          </cell>
          <cell r="G73942">
            <v>0</v>
          </cell>
        </row>
        <row r="73943">
          <cell r="A73943">
            <v>343833</v>
          </cell>
          <cell r="B73943">
            <v>13411</v>
          </cell>
          <cell r="C73943">
            <v>44238.172199074077</v>
          </cell>
          <cell r="D73943">
            <v>9309</v>
          </cell>
          <cell r="E73943">
            <v>1200</v>
          </cell>
          <cell r="F73943">
            <v>43862.647430555553</v>
          </cell>
          <cell r="G73943">
            <v>0</v>
          </cell>
        </row>
        <row r="73944">
          <cell r="A73944">
            <v>343835</v>
          </cell>
          <cell r="B73944">
            <v>5541</v>
          </cell>
          <cell r="C73944">
            <v>44238.174178240741</v>
          </cell>
          <cell r="D73944">
            <v>6844</v>
          </cell>
          <cell r="E73944">
            <v>1200</v>
          </cell>
          <cell r="F73944">
            <v>43891.224456018521</v>
          </cell>
          <cell r="G73944">
            <v>0</v>
          </cell>
        </row>
        <row r="73945">
          <cell r="A73945">
            <v>343841</v>
          </cell>
          <cell r="B73945">
            <v>12966</v>
          </cell>
          <cell r="C73945">
            <v>44238.177418981482</v>
          </cell>
          <cell r="D73945">
            <v>3286</v>
          </cell>
          <cell r="E73945">
            <v>1200</v>
          </cell>
          <cell r="F73945">
            <v>44197.721782407411</v>
          </cell>
          <cell r="G73945">
            <v>0</v>
          </cell>
        </row>
        <row r="73946">
          <cell r="A73946">
            <v>343842</v>
          </cell>
          <cell r="B73946">
            <v>7654</v>
          </cell>
          <cell r="C73946">
            <v>44238.177800925929</v>
          </cell>
          <cell r="D73946">
            <v>9650</v>
          </cell>
          <cell r="E73946">
            <v>1200</v>
          </cell>
          <cell r="F73946">
            <v>44106.247627314813</v>
          </cell>
          <cell r="G73946">
            <v>0</v>
          </cell>
        </row>
        <row r="73947">
          <cell r="A73947">
            <v>343848</v>
          </cell>
          <cell r="B73947">
            <v>13213</v>
          </cell>
          <cell r="C73947">
            <v>44238.179259259261</v>
          </cell>
          <cell r="D73947">
            <v>1065</v>
          </cell>
          <cell r="E73947">
            <v>1200</v>
          </cell>
          <cell r="F73947">
            <v>44105.011678240742</v>
          </cell>
          <cell r="G73947">
            <v>0</v>
          </cell>
        </row>
        <row r="73948">
          <cell r="A73948">
            <v>343858</v>
          </cell>
          <cell r="B73948">
            <v>12582</v>
          </cell>
          <cell r="C73948">
            <v>44238.182141203702</v>
          </cell>
          <cell r="D73948">
            <v>6353</v>
          </cell>
          <cell r="E73948">
            <v>1200</v>
          </cell>
          <cell r="F73948">
            <v>43891.160011574073</v>
          </cell>
          <cell r="G73948">
            <v>0</v>
          </cell>
        </row>
        <row r="73949">
          <cell r="A73949">
            <v>343861</v>
          </cell>
          <cell r="B73949">
            <v>11258</v>
          </cell>
          <cell r="C73949">
            <v>44238.189189814817</v>
          </cell>
          <cell r="D73949">
            <v>552</v>
          </cell>
          <cell r="E73949">
            <v>1200</v>
          </cell>
          <cell r="F73949">
            <v>44137.753993055558</v>
          </cell>
          <cell r="G73949">
            <v>0</v>
          </cell>
        </row>
        <row r="73950">
          <cell r="A73950">
            <v>343865</v>
          </cell>
          <cell r="B73950">
            <v>3514</v>
          </cell>
          <cell r="C73950">
            <v>44238.189513888887</v>
          </cell>
          <cell r="D73950">
            <v>5465</v>
          </cell>
          <cell r="E73950">
            <v>1200</v>
          </cell>
          <cell r="F73950">
            <v>44166.53392361111</v>
          </cell>
          <cell r="G73950">
            <v>0</v>
          </cell>
        </row>
        <row r="73951">
          <cell r="A73951">
            <v>343870</v>
          </cell>
          <cell r="B73951">
            <v>11763</v>
          </cell>
          <cell r="C73951">
            <v>44238.193101851852</v>
          </cell>
          <cell r="D73951">
            <v>7370</v>
          </cell>
          <cell r="E73951">
            <v>1200</v>
          </cell>
          <cell r="F73951">
            <v>43983.502604166664</v>
          </cell>
          <cell r="G73951">
            <v>0</v>
          </cell>
        </row>
        <row r="73952">
          <cell r="A73952">
            <v>343875</v>
          </cell>
          <cell r="B73952">
            <v>11062</v>
          </cell>
          <cell r="C73952">
            <v>44238.19935185185</v>
          </cell>
          <cell r="D73952">
            <v>5701</v>
          </cell>
          <cell r="E73952">
            <v>1200</v>
          </cell>
          <cell r="F73952">
            <v>44166.401678240742</v>
          </cell>
          <cell r="G73952">
            <v>0</v>
          </cell>
        </row>
        <row r="73953">
          <cell r="A73953">
            <v>343876</v>
          </cell>
          <cell r="B73953">
            <v>13529</v>
          </cell>
          <cell r="C73953">
            <v>44238.200023148151</v>
          </cell>
          <cell r="D73953">
            <v>963</v>
          </cell>
          <cell r="E73953">
            <v>1200</v>
          </cell>
          <cell r="F73953">
            <v>44044.170370370368</v>
          </cell>
          <cell r="G73953">
            <v>0</v>
          </cell>
        </row>
        <row r="73954">
          <cell r="A73954">
            <v>343886</v>
          </cell>
          <cell r="B73954">
            <v>13061</v>
          </cell>
          <cell r="C73954">
            <v>44238.205925925933</v>
          </cell>
          <cell r="D73954">
            <v>10968</v>
          </cell>
          <cell r="E73954">
            <v>1200</v>
          </cell>
          <cell r="F73954">
            <v>44044.127384259256</v>
          </cell>
          <cell r="G73954">
            <v>0</v>
          </cell>
        </row>
        <row r="73955">
          <cell r="A73955">
            <v>343891</v>
          </cell>
          <cell r="B73955">
            <v>3951</v>
          </cell>
          <cell r="C73955">
            <v>44238.210810185177</v>
          </cell>
          <cell r="D73955">
            <v>6558</v>
          </cell>
          <cell r="E73955">
            <v>1200</v>
          </cell>
          <cell r="F73955">
            <v>44201.396932870368</v>
          </cell>
          <cell r="G73955">
            <v>0</v>
          </cell>
        </row>
        <row r="73956">
          <cell r="A73956">
            <v>343895</v>
          </cell>
          <cell r="B73956">
            <v>3148</v>
          </cell>
          <cell r="C73956">
            <v>44238.211018518523</v>
          </cell>
          <cell r="D73956">
            <v>9608</v>
          </cell>
          <cell r="E73956">
            <v>1200</v>
          </cell>
          <cell r="F73956">
            <v>44076.014999999999</v>
          </cell>
          <cell r="G73956">
            <v>0</v>
          </cell>
        </row>
        <row r="73957">
          <cell r="A73957">
            <v>343896</v>
          </cell>
          <cell r="B73957">
            <v>7831</v>
          </cell>
          <cell r="C73957">
            <v>44238.215173611112</v>
          </cell>
          <cell r="D73957">
            <v>10781</v>
          </cell>
          <cell r="E73957">
            <v>1200</v>
          </cell>
          <cell r="F73957">
            <v>44076.168495370373</v>
          </cell>
          <cell r="G73957">
            <v>0</v>
          </cell>
        </row>
        <row r="73958">
          <cell r="A73958">
            <v>343898</v>
          </cell>
          <cell r="B73958">
            <v>13864</v>
          </cell>
          <cell r="C73958">
            <v>44238.215324074074</v>
          </cell>
          <cell r="D73958">
            <v>5166</v>
          </cell>
          <cell r="E73958">
            <v>1200</v>
          </cell>
          <cell r="F73958">
            <v>44197.428252314814</v>
          </cell>
          <cell r="G73958">
            <v>0</v>
          </cell>
        </row>
        <row r="73959">
          <cell r="A73959">
            <v>343901</v>
          </cell>
          <cell r="B73959">
            <v>2013</v>
          </cell>
          <cell r="C73959">
            <v>44238.216516203713</v>
          </cell>
          <cell r="D73959">
            <v>5355</v>
          </cell>
          <cell r="E73959">
            <v>1200</v>
          </cell>
          <cell r="F73959">
            <v>43985.126192129632</v>
          </cell>
          <cell r="G73959">
            <v>0</v>
          </cell>
        </row>
        <row r="73960">
          <cell r="A73960">
            <v>343902</v>
          </cell>
          <cell r="B73960">
            <v>6128</v>
          </cell>
          <cell r="C73960">
            <v>44238.218576388892</v>
          </cell>
          <cell r="D73960">
            <v>5355</v>
          </cell>
          <cell r="E73960">
            <v>1200</v>
          </cell>
          <cell r="F73960">
            <v>43985.126192129632</v>
          </cell>
          <cell r="G73960">
            <v>0</v>
          </cell>
        </row>
        <row r="73961">
          <cell r="A73961">
            <v>343905</v>
          </cell>
          <cell r="B73961">
            <v>12533</v>
          </cell>
          <cell r="C73961">
            <v>44238.219212962962</v>
          </cell>
          <cell r="D73961">
            <v>10193</v>
          </cell>
          <cell r="E73961">
            <v>1200</v>
          </cell>
          <cell r="F73961">
            <v>44197.197187500002</v>
          </cell>
          <cell r="G73961">
            <v>0</v>
          </cell>
        </row>
        <row r="73962">
          <cell r="A73962">
            <v>343912</v>
          </cell>
          <cell r="B73962">
            <v>10468</v>
          </cell>
          <cell r="C73962">
            <v>44238.220625000002</v>
          </cell>
          <cell r="D73962">
            <v>3237</v>
          </cell>
          <cell r="E73962">
            <v>960</v>
          </cell>
          <cell r="F73962">
            <v>44137.304363425923</v>
          </cell>
          <cell r="G73962">
            <v>0</v>
          </cell>
        </row>
        <row r="73963">
          <cell r="A73963">
            <v>343917</v>
          </cell>
          <cell r="B73963">
            <v>7374</v>
          </cell>
          <cell r="C73963">
            <v>44238.221087962957</v>
          </cell>
          <cell r="D73963">
            <v>7569</v>
          </cell>
          <cell r="E73963">
            <v>1200</v>
          </cell>
          <cell r="F73963">
            <v>44166.333518518521</v>
          </cell>
          <cell r="G73963">
            <v>0</v>
          </cell>
        </row>
        <row r="73964">
          <cell r="A73964">
            <v>343921</v>
          </cell>
          <cell r="B73964">
            <v>10849</v>
          </cell>
          <cell r="C73964">
            <v>44238.222395833327</v>
          </cell>
          <cell r="D73964">
            <v>7878</v>
          </cell>
          <cell r="E73964">
            <v>1200</v>
          </cell>
          <cell r="F73964">
            <v>43891.070462962962</v>
          </cell>
          <cell r="G73964">
            <v>0</v>
          </cell>
        </row>
        <row r="73965">
          <cell r="A73965">
            <v>343927</v>
          </cell>
          <cell r="B73965">
            <v>10507</v>
          </cell>
          <cell r="C73965">
            <v>44238.228796296287</v>
          </cell>
          <cell r="D73965">
            <v>232</v>
          </cell>
          <cell r="E73965">
            <v>1200</v>
          </cell>
          <cell r="F73965">
            <v>44136.205462962964</v>
          </cell>
          <cell r="G73965">
            <v>0</v>
          </cell>
        </row>
        <row r="73966">
          <cell r="A73966">
            <v>343929</v>
          </cell>
          <cell r="B73966">
            <v>5730</v>
          </cell>
          <cell r="C73966">
            <v>44238.229814814818</v>
          </cell>
          <cell r="D73966">
            <v>5849</v>
          </cell>
          <cell r="E73966">
            <v>1200</v>
          </cell>
          <cell r="F73966">
            <v>44013.745717592596</v>
          </cell>
          <cell r="G73966">
            <v>0</v>
          </cell>
        </row>
        <row r="73967">
          <cell r="A73967">
            <v>343935</v>
          </cell>
          <cell r="B73967">
            <v>10944</v>
          </cell>
          <cell r="C73967">
            <v>44238.23269675926</v>
          </cell>
          <cell r="D73967">
            <v>10897</v>
          </cell>
          <cell r="E73967">
            <v>960</v>
          </cell>
          <cell r="F73967">
            <v>44105.438530092593</v>
          </cell>
          <cell r="G73967">
            <v>0</v>
          </cell>
        </row>
        <row r="73968">
          <cell r="A73968">
            <v>343939</v>
          </cell>
          <cell r="B73968">
            <v>2379</v>
          </cell>
          <cell r="C73968">
            <v>44238.239328703698</v>
          </cell>
          <cell r="D73968">
            <v>2025</v>
          </cell>
          <cell r="E73968">
            <v>960</v>
          </cell>
          <cell r="F73968">
            <v>44229.316608796296</v>
          </cell>
          <cell r="G73968">
            <v>0</v>
          </cell>
        </row>
        <row r="73969">
          <cell r="A73969">
            <v>343942</v>
          </cell>
          <cell r="B73969">
            <v>2291</v>
          </cell>
          <cell r="C73969">
            <v>44238.240162037036</v>
          </cell>
          <cell r="D73969">
            <v>7978</v>
          </cell>
          <cell r="E73969">
            <v>960</v>
          </cell>
          <cell r="F73969">
            <v>44076.571203703701</v>
          </cell>
          <cell r="G73969">
            <v>0</v>
          </cell>
        </row>
        <row r="73970">
          <cell r="A73970">
            <v>343948</v>
          </cell>
          <cell r="B73970">
            <v>13089</v>
          </cell>
          <cell r="C73970">
            <v>44238.240648148138</v>
          </cell>
          <cell r="D73970">
            <v>10587</v>
          </cell>
          <cell r="E73970">
            <v>0</v>
          </cell>
          <cell r="F73970">
            <v>44013.007175925923</v>
          </cell>
          <cell r="G73970">
            <v>0</v>
          </cell>
        </row>
        <row r="73971">
          <cell r="A73971">
            <v>343952</v>
          </cell>
          <cell r="B73971">
            <v>10055</v>
          </cell>
          <cell r="C73971">
            <v>44238.254479166673</v>
          </cell>
          <cell r="D73971">
            <v>2807</v>
          </cell>
          <cell r="E73971">
            <v>1200</v>
          </cell>
          <cell r="F73971">
            <v>44044.635451388887</v>
          </cell>
          <cell r="G73971">
            <v>0</v>
          </cell>
        </row>
        <row r="73972">
          <cell r="A73972">
            <v>343955</v>
          </cell>
          <cell r="B73972">
            <v>541</v>
          </cell>
          <cell r="C73972">
            <v>44238.255439814813</v>
          </cell>
          <cell r="D73972">
            <v>104</v>
          </cell>
          <cell r="E73972">
            <v>1200</v>
          </cell>
          <cell r="F73972">
            <v>44013.286412037036</v>
          </cell>
          <cell r="G73972">
            <v>0</v>
          </cell>
        </row>
        <row r="73973">
          <cell r="A73973">
            <v>343962</v>
          </cell>
          <cell r="B73973">
            <v>1703</v>
          </cell>
          <cell r="C73973">
            <v>44238.267106481479</v>
          </cell>
          <cell r="D73973">
            <v>10783</v>
          </cell>
          <cell r="E73973">
            <v>1200</v>
          </cell>
          <cell r="F73973">
            <v>43862.838495370372</v>
          </cell>
          <cell r="G73973">
            <v>0</v>
          </cell>
        </row>
        <row r="73974">
          <cell r="A73974">
            <v>343963</v>
          </cell>
          <cell r="B73974">
            <v>3254</v>
          </cell>
          <cell r="C73974">
            <v>44238.269189814811</v>
          </cell>
          <cell r="D73974">
            <v>1811</v>
          </cell>
          <cell r="E73974">
            <v>1200</v>
          </cell>
          <cell r="F73974">
            <v>44229.445370370369</v>
          </cell>
          <cell r="G73974">
            <v>0</v>
          </cell>
        </row>
        <row r="73975">
          <cell r="A73975">
            <v>343966</v>
          </cell>
          <cell r="B73975">
            <v>13562</v>
          </cell>
          <cell r="C73975">
            <v>44238.271805555552</v>
          </cell>
          <cell r="D73975">
            <v>228</v>
          </cell>
          <cell r="E73975">
            <v>0</v>
          </cell>
          <cell r="F73975">
            <v>44200.374178240738</v>
          </cell>
          <cell r="G73975">
            <v>0</v>
          </cell>
        </row>
        <row r="73976">
          <cell r="A73976">
            <v>343971</v>
          </cell>
          <cell r="B73976">
            <v>12520</v>
          </cell>
          <cell r="C73976">
            <v>44238.272824074083</v>
          </cell>
          <cell r="D73976">
            <v>8103</v>
          </cell>
          <cell r="E73976">
            <v>1200</v>
          </cell>
          <cell r="F73976">
            <v>44105.618298611109</v>
          </cell>
          <cell r="G73976">
            <v>0</v>
          </cell>
        </row>
        <row r="73977">
          <cell r="A73977">
            <v>343977</v>
          </cell>
          <cell r="B73977">
            <v>13013</v>
          </cell>
          <cell r="C73977">
            <v>44238.274629629632</v>
          </cell>
          <cell r="D73977">
            <v>8727</v>
          </cell>
          <cell r="E73977">
            <v>1200</v>
          </cell>
          <cell r="F73977">
            <v>44198.154768518521</v>
          </cell>
          <cell r="G73977">
            <v>0</v>
          </cell>
        </row>
        <row r="73978">
          <cell r="A73978">
            <v>343984</v>
          </cell>
          <cell r="B73978">
            <v>8893</v>
          </cell>
          <cell r="C73978">
            <v>44238.276423611111</v>
          </cell>
          <cell r="D73978">
            <v>13562</v>
          </cell>
          <cell r="E73978">
            <v>0</v>
          </cell>
          <cell r="F73978">
            <v>44197.921203703707</v>
          </cell>
          <cell r="G73978">
            <v>0</v>
          </cell>
        </row>
        <row r="73979">
          <cell r="A73979">
            <v>343987</v>
          </cell>
          <cell r="B73979">
            <v>11108</v>
          </cell>
          <cell r="C73979">
            <v>44238.279537037037</v>
          </cell>
          <cell r="D73979">
            <v>7370</v>
          </cell>
          <cell r="E73979">
            <v>1200</v>
          </cell>
          <cell r="F73979">
            <v>43983.502604166664</v>
          </cell>
          <cell r="G73979">
            <v>0</v>
          </cell>
        </row>
        <row r="73980">
          <cell r="A73980">
            <v>343989</v>
          </cell>
          <cell r="B73980">
            <v>6196</v>
          </cell>
          <cell r="C73980">
            <v>44238.280868055554</v>
          </cell>
          <cell r="D73980">
            <v>10193</v>
          </cell>
          <cell r="E73980">
            <v>1200</v>
          </cell>
          <cell r="F73980">
            <v>44197.197187500002</v>
          </cell>
          <cell r="G73980">
            <v>0</v>
          </cell>
        </row>
        <row r="73981">
          <cell r="A73981">
            <v>343995</v>
          </cell>
          <cell r="B73981">
            <v>8291</v>
          </cell>
          <cell r="C73981">
            <v>44238.290983796287</v>
          </cell>
          <cell r="D73981">
            <v>8345</v>
          </cell>
          <cell r="E73981">
            <v>1200</v>
          </cell>
          <cell r="F73981">
            <v>44136.537280092591</v>
          </cell>
          <cell r="G73981">
            <v>0</v>
          </cell>
        </row>
        <row r="73982">
          <cell r="A73982">
            <v>343997</v>
          </cell>
          <cell r="B73982">
            <v>4428</v>
          </cell>
          <cell r="C73982">
            <v>44238.291574074072</v>
          </cell>
          <cell r="D73982">
            <v>10526</v>
          </cell>
          <cell r="E73982">
            <v>960</v>
          </cell>
          <cell r="F73982">
            <v>43922.45652777778</v>
          </cell>
          <cell r="G73982">
            <v>0</v>
          </cell>
        </row>
        <row r="73983">
          <cell r="A73983">
            <v>344004</v>
          </cell>
          <cell r="B73983">
            <v>1947</v>
          </cell>
          <cell r="C73983">
            <v>44238.295543981483</v>
          </cell>
          <cell r="D73983">
            <v>291</v>
          </cell>
          <cell r="E73983">
            <v>1200</v>
          </cell>
          <cell r="F73983">
            <v>44197.072800925926</v>
          </cell>
          <cell r="G73983">
            <v>0</v>
          </cell>
        </row>
        <row r="73984">
          <cell r="A73984">
            <v>344007</v>
          </cell>
          <cell r="B73984">
            <v>2496</v>
          </cell>
          <cell r="C73984">
            <v>44238.296585648153</v>
          </cell>
          <cell r="D73984">
            <v>7343</v>
          </cell>
          <cell r="E73984">
            <v>1200</v>
          </cell>
          <cell r="F73984">
            <v>44166.252939814818</v>
          </cell>
          <cell r="G73984">
            <v>0</v>
          </cell>
        </row>
        <row r="73985">
          <cell r="A73985">
            <v>344009</v>
          </cell>
          <cell r="B73985">
            <v>3067</v>
          </cell>
          <cell r="C73985">
            <v>44238.2969212963</v>
          </cell>
          <cell r="D73985">
            <v>9911</v>
          </cell>
          <cell r="E73985">
            <v>1200</v>
          </cell>
          <cell r="F73985">
            <v>44228.868854166663</v>
          </cell>
          <cell r="G73985">
            <v>0</v>
          </cell>
        </row>
        <row r="73986">
          <cell r="A73986">
            <v>344013</v>
          </cell>
          <cell r="B73986">
            <v>2567</v>
          </cell>
          <cell r="C73986">
            <v>44238.305567129632</v>
          </cell>
          <cell r="D73986">
            <v>3005</v>
          </cell>
          <cell r="E73986">
            <v>1200</v>
          </cell>
          <cell r="F73986">
            <v>44044.76353009259</v>
          </cell>
          <cell r="G73986">
            <v>0</v>
          </cell>
        </row>
        <row r="73987">
          <cell r="A73987">
            <v>344018</v>
          </cell>
          <cell r="B73987">
            <v>4686</v>
          </cell>
          <cell r="C73987">
            <v>44238.306527777779</v>
          </cell>
          <cell r="D73987">
            <v>11210</v>
          </cell>
          <cell r="E73987">
            <v>1200</v>
          </cell>
          <cell r="F73987">
            <v>43922.334780092591</v>
          </cell>
          <cell r="G73987">
            <v>0</v>
          </cell>
        </row>
        <row r="73988">
          <cell r="A73988">
            <v>344024</v>
          </cell>
          <cell r="B73988">
            <v>1825</v>
          </cell>
          <cell r="C73988">
            <v>44238.306701388887</v>
          </cell>
          <cell r="D73988">
            <v>5265</v>
          </cell>
          <cell r="E73988">
            <v>1200</v>
          </cell>
          <cell r="F73988">
            <v>44197.071793981479</v>
          </cell>
          <cell r="G73988">
            <v>0</v>
          </cell>
        </row>
        <row r="73989">
          <cell r="A73989">
            <v>344032</v>
          </cell>
          <cell r="B73989">
            <v>8889</v>
          </cell>
          <cell r="C73989">
            <v>44238.308969907397</v>
          </cell>
          <cell r="D73989">
            <v>6962</v>
          </cell>
          <cell r="E73989">
            <v>1200</v>
          </cell>
          <cell r="F73989">
            <v>43922.213738425926</v>
          </cell>
          <cell r="G73989">
            <v>0</v>
          </cell>
        </row>
        <row r="73990">
          <cell r="A73990">
            <v>344033</v>
          </cell>
          <cell r="B73990">
            <v>8119</v>
          </cell>
          <cell r="C73990">
            <v>44238.310578703713</v>
          </cell>
          <cell r="D73990">
            <v>2401</v>
          </cell>
          <cell r="E73990">
            <v>1200</v>
          </cell>
          <cell r="F73990">
            <v>44136.099861111114</v>
          </cell>
          <cell r="G73990">
            <v>0</v>
          </cell>
        </row>
        <row r="73991">
          <cell r="A73991">
            <v>344038</v>
          </cell>
          <cell r="B73991">
            <v>3551</v>
          </cell>
          <cell r="C73991">
            <v>44238.313703703701</v>
          </cell>
          <cell r="D73991">
            <v>10304</v>
          </cell>
          <cell r="E73991">
            <v>1200</v>
          </cell>
          <cell r="F73991">
            <v>43891.918229166666</v>
          </cell>
          <cell r="G73991">
            <v>0</v>
          </cell>
        </row>
        <row r="73992">
          <cell r="A73992">
            <v>344045</v>
          </cell>
          <cell r="B73992">
            <v>9185</v>
          </cell>
          <cell r="C73992">
            <v>44238.314768518518</v>
          </cell>
          <cell r="D73992">
            <v>291</v>
          </cell>
          <cell r="E73992">
            <v>1200</v>
          </cell>
          <cell r="F73992">
            <v>44197.072800925926</v>
          </cell>
          <cell r="G73992">
            <v>0</v>
          </cell>
        </row>
        <row r="73993">
          <cell r="A73993">
            <v>344052</v>
          </cell>
          <cell r="B73993">
            <v>13494</v>
          </cell>
          <cell r="C73993">
            <v>44238.316053240742</v>
          </cell>
          <cell r="D73993">
            <v>4725</v>
          </cell>
          <cell r="E73993">
            <v>1200</v>
          </cell>
          <cell r="F73993">
            <v>44229.47729166667</v>
          </cell>
          <cell r="G73993">
            <v>0</v>
          </cell>
        </row>
        <row r="73994">
          <cell r="A73994">
            <v>344055</v>
          </cell>
          <cell r="B73994">
            <v>5685</v>
          </cell>
          <cell r="C73994">
            <v>44238.316550925927</v>
          </cell>
          <cell r="D73994">
            <v>4674</v>
          </cell>
          <cell r="E73994">
            <v>1200</v>
          </cell>
          <cell r="F73994">
            <v>44075.012592592589</v>
          </cell>
          <cell r="G73994">
            <v>0</v>
          </cell>
        </row>
        <row r="73995">
          <cell r="A73995">
            <v>344061</v>
          </cell>
          <cell r="B73995">
            <v>11238</v>
          </cell>
          <cell r="C73995">
            <v>44238.319305555553</v>
          </cell>
          <cell r="D73995">
            <v>4725</v>
          </cell>
          <cell r="E73995">
            <v>1200</v>
          </cell>
          <cell r="F73995">
            <v>44229.47729166667</v>
          </cell>
          <cell r="G73995">
            <v>0</v>
          </cell>
        </row>
        <row r="73996">
          <cell r="A73996">
            <v>344062</v>
          </cell>
          <cell r="B73996">
            <v>3425</v>
          </cell>
          <cell r="C73996">
            <v>44238.325613425928</v>
          </cell>
          <cell r="D73996">
            <v>12391</v>
          </cell>
          <cell r="E73996">
            <v>0</v>
          </cell>
          <cell r="F73996">
            <v>44198.024780092594</v>
          </cell>
          <cell r="G73996">
            <v>0</v>
          </cell>
        </row>
        <row r="73997">
          <cell r="A73997">
            <v>344066</v>
          </cell>
          <cell r="B73997">
            <v>10860</v>
          </cell>
          <cell r="C73997">
            <v>44238.327534722222</v>
          </cell>
          <cell r="D73997">
            <v>12523</v>
          </cell>
          <cell r="E73997">
            <v>1200</v>
          </cell>
          <cell r="F73997">
            <v>44105.083819444444</v>
          </cell>
          <cell r="G73997">
            <v>0</v>
          </cell>
        </row>
        <row r="73998">
          <cell r="A73998">
            <v>344071</v>
          </cell>
          <cell r="B73998">
            <v>1631</v>
          </cell>
          <cell r="C73998">
            <v>44238.329027777778</v>
          </cell>
          <cell r="D73998">
            <v>13670</v>
          </cell>
          <cell r="E73998">
            <v>1200</v>
          </cell>
          <cell r="F73998">
            <v>44014.365486111114</v>
          </cell>
          <cell r="G73998">
            <v>0</v>
          </cell>
        </row>
        <row r="73999">
          <cell r="A73999">
            <v>344076</v>
          </cell>
          <cell r="B73999">
            <v>13255</v>
          </cell>
          <cell r="C73999">
            <v>44238.330196759263</v>
          </cell>
          <cell r="D73999">
            <v>6721</v>
          </cell>
          <cell r="E73999">
            <v>1200</v>
          </cell>
          <cell r="F73999">
            <v>44075.447638888887</v>
          </cell>
          <cell r="G73999">
            <v>0</v>
          </cell>
        </row>
        <row r="74000">
          <cell r="A74000">
            <v>344082</v>
          </cell>
          <cell r="B74000">
            <v>4139</v>
          </cell>
          <cell r="C74000">
            <v>44238.330567129633</v>
          </cell>
          <cell r="D74000">
            <v>1570</v>
          </cell>
          <cell r="E74000">
            <v>1200</v>
          </cell>
          <cell r="F74000">
            <v>43891.105428240742</v>
          </cell>
          <cell r="G74000">
            <v>0</v>
          </cell>
        </row>
        <row r="74001">
          <cell r="A74001">
            <v>344086</v>
          </cell>
          <cell r="B74001">
            <v>11763</v>
          </cell>
          <cell r="C74001">
            <v>44238.333993055552</v>
          </cell>
          <cell r="D74001">
            <v>6669</v>
          </cell>
          <cell r="E74001">
            <v>1200</v>
          </cell>
          <cell r="F74001">
            <v>44105.00309027778</v>
          </cell>
          <cell r="G74001">
            <v>0</v>
          </cell>
        </row>
        <row r="74002">
          <cell r="A74002">
            <v>344092</v>
          </cell>
          <cell r="B74002">
            <v>2409</v>
          </cell>
          <cell r="C74002">
            <v>44238.334999999999</v>
          </cell>
          <cell r="D74002">
            <v>10193</v>
          </cell>
          <cell r="E74002">
            <v>1200</v>
          </cell>
          <cell r="F74002">
            <v>44197.197187500002</v>
          </cell>
          <cell r="G74002">
            <v>0</v>
          </cell>
        </row>
        <row r="74003">
          <cell r="A74003">
            <v>344096</v>
          </cell>
          <cell r="B74003">
            <v>7662</v>
          </cell>
          <cell r="C74003">
            <v>44238.336319444446</v>
          </cell>
          <cell r="D74003">
            <v>12884</v>
          </cell>
          <cell r="E74003">
            <v>1200</v>
          </cell>
          <cell r="F74003">
            <v>44197.188854166663</v>
          </cell>
          <cell r="G74003">
            <v>0</v>
          </cell>
        </row>
        <row r="74004">
          <cell r="A74004">
            <v>344102</v>
          </cell>
          <cell r="B74004">
            <v>6608</v>
          </cell>
          <cell r="C74004">
            <v>44238.343935185178</v>
          </cell>
          <cell r="D74004">
            <v>104</v>
          </cell>
          <cell r="E74004">
            <v>1200</v>
          </cell>
          <cell r="F74004">
            <v>44013.286412037036</v>
          </cell>
          <cell r="G74004">
            <v>0</v>
          </cell>
        </row>
        <row r="74005">
          <cell r="A74005">
            <v>344109</v>
          </cell>
          <cell r="B74005">
            <v>1987</v>
          </cell>
          <cell r="C74005">
            <v>44238.347881944443</v>
          </cell>
          <cell r="D74005">
            <v>10080</v>
          </cell>
          <cell r="E74005">
            <v>1200</v>
          </cell>
          <cell r="F74005">
            <v>44044.264340277776</v>
          </cell>
          <cell r="G74005">
            <v>0</v>
          </cell>
        </row>
        <row r="74006">
          <cell r="A74006">
            <v>344112</v>
          </cell>
          <cell r="B74006">
            <v>13907</v>
          </cell>
          <cell r="C74006">
            <v>44238.350694444453</v>
          </cell>
          <cell r="D74006">
            <v>11551</v>
          </cell>
          <cell r="E74006">
            <v>1200</v>
          </cell>
          <cell r="F74006">
            <v>43983.338842592595</v>
          </cell>
          <cell r="G74006">
            <v>0</v>
          </cell>
        </row>
        <row r="74007">
          <cell r="A74007">
            <v>344118</v>
          </cell>
          <cell r="B74007">
            <v>11802</v>
          </cell>
          <cell r="C74007">
            <v>44238.353298611109</v>
          </cell>
          <cell r="D74007">
            <v>9309</v>
          </cell>
          <cell r="E74007">
            <v>1200</v>
          </cell>
          <cell r="F74007">
            <v>43862.647430555553</v>
          </cell>
          <cell r="G74007">
            <v>0</v>
          </cell>
        </row>
        <row r="74008">
          <cell r="A74008">
            <v>344119</v>
          </cell>
          <cell r="B74008">
            <v>1823</v>
          </cell>
          <cell r="C74008">
            <v>44238.355219907397</v>
          </cell>
          <cell r="D74008">
            <v>11214</v>
          </cell>
          <cell r="E74008">
            <v>1200</v>
          </cell>
          <cell r="F74008">
            <v>44136.094247685185</v>
          </cell>
          <cell r="G74008">
            <v>0</v>
          </cell>
        </row>
        <row r="74009">
          <cell r="A74009">
            <v>344125</v>
          </cell>
          <cell r="B74009">
            <v>7534</v>
          </cell>
          <cell r="C74009">
            <v>44238.35696759259</v>
          </cell>
          <cell r="D74009">
            <v>7850</v>
          </cell>
          <cell r="E74009">
            <v>1200</v>
          </cell>
          <cell r="F74009">
            <v>44076.31013888889</v>
          </cell>
          <cell r="G74009">
            <v>0</v>
          </cell>
        </row>
        <row r="74010">
          <cell r="A74010">
            <v>344131</v>
          </cell>
          <cell r="B74010">
            <v>7744</v>
          </cell>
          <cell r="C74010">
            <v>44238.357418981483</v>
          </cell>
          <cell r="D74010">
            <v>4499</v>
          </cell>
          <cell r="E74010">
            <v>1200</v>
          </cell>
          <cell r="F74010">
            <v>44015.753518518519</v>
          </cell>
          <cell r="G74010">
            <v>0</v>
          </cell>
        </row>
        <row r="74011">
          <cell r="A74011">
            <v>344132</v>
          </cell>
          <cell r="B74011">
            <v>11284</v>
          </cell>
          <cell r="C74011">
            <v>44238.365081018521</v>
          </cell>
          <cell r="D74011">
            <v>3127</v>
          </cell>
          <cell r="E74011">
            <v>1200</v>
          </cell>
          <cell r="F74011">
            <v>44228.637395833335</v>
          </cell>
          <cell r="G74011">
            <v>0</v>
          </cell>
        </row>
        <row r="74012">
          <cell r="A74012">
            <v>344137</v>
          </cell>
          <cell r="B74012">
            <v>10098</v>
          </cell>
          <cell r="C74012">
            <v>44238.365694444437</v>
          </cell>
          <cell r="D74012">
            <v>7363</v>
          </cell>
          <cell r="E74012">
            <v>1200</v>
          </cell>
          <cell r="F74012">
            <v>44199.606886574074</v>
          </cell>
          <cell r="G74012">
            <v>0</v>
          </cell>
        </row>
        <row r="74013">
          <cell r="A74013">
            <v>344142</v>
          </cell>
          <cell r="B74013">
            <v>6632</v>
          </cell>
          <cell r="C74013">
            <v>44238.366793981477</v>
          </cell>
          <cell r="D74013">
            <v>11339</v>
          </cell>
          <cell r="E74013">
            <v>1200</v>
          </cell>
          <cell r="F74013">
            <v>44136.277511574073</v>
          </cell>
          <cell r="G74013">
            <v>0</v>
          </cell>
        </row>
        <row r="74014">
          <cell r="A74014">
            <v>344150</v>
          </cell>
          <cell r="B74014">
            <v>5395</v>
          </cell>
          <cell r="C74014">
            <v>44238.372812499998</v>
          </cell>
          <cell r="D74014">
            <v>2807</v>
          </cell>
          <cell r="E74014">
            <v>1200</v>
          </cell>
          <cell r="F74014">
            <v>44044.635451388887</v>
          </cell>
          <cell r="G74014">
            <v>0</v>
          </cell>
        </row>
        <row r="74015">
          <cell r="A74015">
            <v>344154</v>
          </cell>
          <cell r="B74015">
            <v>8069</v>
          </cell>
          <cell r="C74015">
            <v>44238.373032407413</v>
          </cell>
          <cell r="D74015">
            <v>4621</v>
          </cell>
          <cell r="E74015">
            <v>1200</v>
          </cell>
          <cell r="F74015">
            <v>44075.263368055559</v>
          </cell>
          <cell r="G74015">
            <v>0</v>
          </cell>
        </row>
        <row r="74016">
          <cell r="A74016">
            <v>344160</v>
          </cell>
          <cell r="B74016">
            <v>3878</v>
          </cell>
          <cell r="C74016">
            <v>44238.377256944441</v>
          </cell>
          <cell r="D74016">
            <v>1329</v>
          </cell>
          <cell r="E74016">
            <v>1200</v>
          </cell>
          <cell r="F74016">
            <v>44075.264363425929</v>
          </cell>
          <cell r="G74016">
            <v>0</v>
          </cell>
        </row>
        <row r="74017">
          <cell r="A74017">
            <v>344161</v>
          </cell>
          <cell r="B74017">
            <v>3066</v>
          </cell>
          <cell r="C74017">
            <v>44238.377384259264</v>
          </cell>
          <cell r="D74017">
            <v>13110</v>
          </cell>
          <cell r="E74017">
            <v>1200</v>
          </cell>
          <cell r="F74017">
            <v>43831.863842592589</v>
          </cell>
          <cell r="G74017">
            <v>0</v>
          </cell>
        </row>
        <row r="74018">
          <cell r="A74018">
            <v>344166</v>
          </cell>
          <cell r="B74018">
            <v>8826</v>
          </cell>
          <cell r="C74018">
            <v>44238.378321759257</v>
          </cell>
          <cell r="D74018">
            <v>704</v>
          </cell>
          <cell r="E74018">
            <v>1200</v>
          </cell>
          <cell r="F74018">
            <v>44075.203321759262</v>
          </cell>
          <cell r="G74018">
            <v>0</v>
          </cell>
        </row>
        <row r="74019">
          <cell r="A74019">
            <v>344171</v>
          </cell>
          <cell r="B74019">
            <v>8600</v>
          </cell>
          <cell r="C74019">
            <v>44238.381481481483</v>
          </cell>
          <cell r="D74019">
            <v>1194</v>
          </cell>
          <cell r="E74019">
            <v>1200</v>
          </cell>
          <cell r="F74019">
            <v>44136.667731481481</v>
          </cell>
          <cell r="G74019">
            <v>0</v>
          </cell>
        </row>
        <row r="74020">
          <cell r="A74020">
            <v>344173</v>
          </cell>
          <cell r="B74020">
            <v>11238</v>
          </cell>
          <cell r="C74020">
            <v>44238.385949074072</v>
          </cell>
          <cell r="D74020">
            <v>2167</v>
          </cell>
          <cell r="E74020">
            <v>1200</v>
          </cell>
          <cell r="F74020">
            <v>43983.320763888885</v>
          </cell>
          <cell r="G74020">
            <v>0</v>
          </cell>
        </row>
        <row r="74021">
          <cell r="A74021">
            <v>344180</v>
          </cell>
          <cell r="B74021">
            <v>5171</v>
          </cell>
          <cell r="C74021">
            <v>44238.391446759262</v>
          </cell>
          <cell r="D74021">
            <v>5893</v>
          </cell>
          <cell r="E74021">
            <v>1200</v>
          </cell>
          <cell r="F74021">
            <v>44075.811689814815</v>
          </cell>
          <cell r="G74021">
            <v>0</v>
          </cell>
        </row>
        <row r="74022">
          <cell r="A74022">
            <v>344189</v>
          </cell>
          <cell r="B74022">
            <v>2719</v>
          </cell>
          <cell r="C74022">
            <v>44238.398263888892</v>
          </cell>
          <cell r="D74022">
            <v>13817</v>
          </cell>
          <cell r="E74022">
            <v>960</v>
          </cell>
          <cell r="F74022">
            <v>43891.131111111114</v>
          </cell>
          <cell r="G74022">
            <v>0</v>
          </cell>
        </row>
        <row r="74023">
          <cell r="A74023">
            <v>344194</v>
          </cell>
          <cell r="B74023">
            <v>6959</v>
          </cell>
          <cell r="C74023">
            <v>44238.403680555559</v>
          </cell>
          <cell r="D74023">
            <v>10803</v>
          </cell>
          <cell r="E74023">
            <v>0</v>
          </cell>
          <cell r="F74023">
            <v>44044.362303240741</v>
          </cell>
          <cell r="G74023">
            <v>0</v>
          </cell>
        </row>
        <row r="74024">
          <cell r="A74024">
            <v>344200</v>
          </cell>
          <cell r="B74024">
            <v>7833</v>
          </cell>
          <cell r="C74024">
            <v>44238.409201388888</v>
          </cell>
          <cell r="D74024">
            <v>5709</v>
          </cell>
          <cell r="E74024">
            <v>1200</v>
          </cell>
          <cell r="F74024">
            <v>44166.081365740742</v>
          </cell>
          <cell r="G74024">
            <v>0</v>
          </cell>
        </row>
        <row r="74025">
          <cell r="A74025">
            <v>344206</v>
          </cell>
          <cell r="B74025">
            <v>852</v>
          </cell>
          <cell r="C74025">
            <v>44238.40929398148</v>
          </cell>
          <cell r="D74025">
            <v>13184</v>
          </cell>
          <cell r="E74025">
            <v>1200</v>
          </cell>
          <cell r="F74025">
            <v>43832.858287037037</v>
          </cell>
          <cell r="G74025">
            <v>0</v>
          </cell>
        </row>
        <row r="74026">
          <cell r="A74026">
            <v>344210</v>
          </cell>
          <cell r="B74026">
            <v>9741</v>
          </cell>
          <cell r="C74026">
            <v>44238.410011574073</v>
          </cell>
          <cell r="D74026">
            <v>104</v>
          </cell>
          <cell r="E74026">
            <v>1200</v>
          </cell>
          <cell r="F74026">
            <v>44013.286412037036</v>
          </cell>
          <cell r="G74026">
            <v>0</v>
          </cell>
        </row>
        <row r="74027">
          <cell r="A74027">
            <v>344212</v>
          </cell>
          <cell r="B74027">
            <v>7763</v>
          </cell>
          <cell r="C74027">
            <v>44238.412685185183</v>
          </cell>
          <cell r="D74027">
            <v>12160</v>
          </cell>
          <cell r="E74027">
            <v>1200</v>
          </cell>
          <cell r="F74027">
            <v>43891.025983796295</v>
          </cell>
          <cell r="G74027">
            <v>0</v>
          </cell>
        </row>
        <row r="74028">
          <cell r="A74028">
            <v>344218</v>
          </cell>
          <cell r="B74028">
            <v>4228</v>
          </cell>
          <cell r="C74028">
            <v>44238.412986111107</v>
          </cell>
          <cell r="D74028">
            <v>7569</v>
          </cell>
          <cell r="E74028">
            <v>1200</v>
          </cell>
          <cell r="F74028">
            <v>44166.333518518521</v>
          </cell>
          <cell r="G74028">
            <v>0</v>
          </cell>
        </row>
        <row r="74029">
          <cell r="A74029">
            <v>344220</v>
          </cell>
          <cell r="B74029">
            <v>9022</v>
          </cell>
          <cell r="C74029">
            <v>44238.420277777783</v>
          </cell>
          <cell r="D74029">
            <v>11551</v>
          </cell>
          <cell r="E74029">
            <v>1200</v>
          </cell>
          <cell r="F74029">
            <v>43983.338842592595</v>
          </cell>
          <cell r="G74029">
            <v>0</v>
          </cell>
        </row>
        <row r="74030">
          <cell r="A74030">
            <v>344224</v>
          </cell>
          <cell r="B74030">
            <v>9380</v>
          </cell>
          <cell r="C74030">
            <v>44238.424039351848</v>
          </cell>
          <cell r="D74030">
            <v>12523</v>
          </cell>
          <cell r="E74030">
            <v>1200</v>
          </cell>
          <cell r="F74030">
            <v>44105.083819444444</v>
          </cell>
          <cell r="G74030">
            <v>0</v>
          </cell>
        </row>
        <row r="74031">
          <cell r="A74031">
            <v>344231</v>
          </cell>
          <cell r="B74031">
            <v>2543</v>
          </cell>
          <cell r="C74031">
            <v>44238.424722222233</v>
          </cell>
          <cell r="D74031">
            <v>11932</v>
          </cell>
          <cell r="E74031">
            <v>1200</v>
          </cell>
          <cell r="F74031">
            <v>44136.615451388891</v>
          </cell>
          <cell r="G74031">
            <v>0</v>
          </cell>
        </row>
        <row r="74032">
          <cell r="A74032">
            <v>344238</v>
          </cell>
          <cell r="B74032">
            <v>6025</v>
          </cell>
          <cell r="C74032">
            <v>44238.427384259259</v>
          </cell>
          <cell r="D74032">
            <v>5952</v>
          </cell>
          <cell r="E74032">
            <v>1200</v>
          </cell>
          <cell r="F74032">
            <v>44013.2809837963</v>
          </cell>
          <cell r="G74032">
            <v>0</v>
          </cell>
        </row>
        <row r="74033">
          <cell r="A74033">
            <v>344240</v>
          </cell>
          <cell r="B74033">
            <v>739</v>
          </cell>
          <cell r="C74033">
            <v>44238.44903935185</v>
          </cell>
          <cell r="D74033">
            <v>12462</v>
          </cell>
          <cell r="E74033">
            <v>1200</v>
          </cell>
          <cell r="F74033">
            <v>44075.365104166667</v>
          </cell>
          <cell r="G74033">
            <v>0</v>
          </cell>
        </row>
        <row r="74034">
          <cell r="A74034">
            <v>344242</v>
          </cell>
          <cell r="B74034">
            <v>9591</v>
          </cell>
          <cell r="C74034">
            <v>44238.449293981481</v>
          </cell>
          <cell r="D74034">
            <v>10803</v>
          </cell>
          <cell r="E74034">
            <v>1200</v>
          </cell>
          <cell r="F74034">
            <v>44044.362303240741</v>
          </cell>
          <cell r="G74034">
            <v>0</v>
          </cell>
        </row>
        <row r="74035">
          <cell r="A74035">
            <v>344246</v>
          </cell>
          <cell r="B74035">
            <v>12631</v>
          </cell>
          <cell r="C74035">
            <v>44238.452546296299</v>
          </cell>
          <cell r="D74035">
            <v>5994</v>
          </cell>
          <cell r="E74035">
            <v>1200</v>
          </cell>
          <cell r="F74035">
            <v>43833.741469907407</v>
          </cell>
          <cell r="G74035">
            <v>0</v>
          </cell>
        </row>
        <row r="74036">
          <cell r="A74036">
            <v>344250</v>
          </cell>
          <cell r="B74036">
            <v>3812</v>
          </cell>
          <cell r="C74036">
            <v>44238.453715277778</v>
          </cell>
          <cell r="D74036">
            <v>10681</v>
          </cell>
          <cell r="E74036">
            <v>1200</v>
          </cell>
          <cell r="F74036">
            <v>43984.759155092594</v>
          </cell>
          <cell r="G74036">
            <v>0</v>
          </cell>
        </row>
        <row r="74037">
          <cell r="A74037">
            <v>344254</v>
          </cell>
          <cell r="B74037">
            <v>9893</v>
          </cell>
          <cell r="C74037">
            <v>44238.457187499997</v>
          </cell>
          <cell r="D74037">
            <v>10755</v>
          </cell>
          <cell r="E74037">
            <v>0</v>
          </cell>
          <cell r="F74037">
            <v>44075.211076388892</v>
          </cell>
          <cell r="G74037">
            <v>0</v>
          </cell>
        </row>
        <row r="74038">
          <cell r="A74038">
            <v>344260</v>
          </cell>
          <cell r="B74038">
            <v>10578</v>
          </cell>
          <cell r="C74038">
            <v>44238.46025462963</v>
          </cell>
          <cell r="D74038">
            <v>9597</v>
          </cell>
          <cell r="E74038">
            <v>1200</v>
          </cell>
          <cell r="F74038">
            <v>44044.821122685185</v>
          </cell>
          <cell r="G74038">
            <v>0</v>
          </cell>
        </row>
        <row r="74039">
          <cell r="A74039">
            <v>344264</v>
          </cell>
          <cell r="B74039">
            <v>10331</v>
          </cell>
          <cell r="C74039">
            <v>44238.464571759258</v>
          </cell>
          <cell r="D74039">
            <v>10850</v>
          </cell>
          <cell r="E74039">
            <v>960</v>
          </cell>
          <cell r="F74039">
            <v>44075.111851851849</v>
          </cell>
          <cell r="G74039">
            <v>0</v>
          </cell>
        </row>
        <row r="74040">
          <cell r="A74040">
            <v>344267</v>
          </cell>
          <cell r="B74040">
            <v>6099</v>
          </cell>
          <cell r="C74040">
            <v>44238.466689814813</v>
          </cell>
          <cell r="D74040">
            <v>8036</v>
          </cell>
          <cell r="E74040">
            <v>1200</v>
          </cell>
          <cell r="F74040">
            <v>44167.584826388891</v>
          </cell>
          <cell r="G74040">
            <v>0</v>
          </cell>
        </row>
        <row r="74041">
          <cell r="A74041">
            <v>344275</v>
          </cell>
          <cell r="B74041">
            <v>5042</v>
          </cell>
          <cell r="C74041">
            <v>44238.476990740739</v>
          </cell>
          <cell r="D74041">
            <v>13817</v>
          </cell>
          <cell r="E74041">
            <v>1200</v>
          </cell>
          <cell r="F74041">
            <v>43891.131111111114</v>
          </cell>
          <cell r="G74041">
            <v>0</v>
          </cell>
        </row>
        <row r="74042">
          <cell r="A74042">
            <v>344280</v>
          </cell>
          <cell r="B74042">
            <v>1669</v>
          </cell>
          <cell r="C74042">
            <v>44238.480474537027</v>
          </cell>
          <cell r="D74042">
            <v>11664</v>
          </cell>
          <cell r="E74042">
            <v>1200</v>
          </cell>
          <cell r="F74042">
            <v>44105.660173611112</v>
          </cell>
          <cell r="G74042">
            <v>0</v>
          </cell>
        </row>
        <row r="74043">
          <cell r="A74043">
            <v>344289</v>
          </cell>
          <cell r="B74043">
            <v>4695</v>
          </cell>
          <cell r="C74043">
            <v>44238.487013888887</v>
          </cell>
          <cell r="D74043">
            <v>2401</v>
          </cell>
          <cell r="E74043">
            <v>1200</v>
          </cell>
          <cell r="F74043">
            <v>44136.099861111114</v>
          </cell>
          <cell r="G74043">
            <v>0</v>
          </cell>
        </row>
        <row r="74044">
          <cell r="A74044">
            <v>344294</v>
          </cell>
          <cell r="B74044">
            <v>116</v>
          </cell>
          <cell r="C74044">
            <v>44238.492962962962</v>
          </cell>
          <cell r="D74044">
            <v>1570</v>
          </cell>
          <cell r="E74044">
            <v>1200</v>
          </cell>
          <cell r="F74044">
            <v>43891.105428240742</v>
          </cell>
          <cell r="G74044">
            <v>0</v>
          </cell>
        </row>
        <row r="74045">
          <cell r="A74045">
            <v>344297</v>
          </cell>
          <cell r="B74045">
            <v>12886</v>
          </cell>
          <cell r="C74045">
            <v>44238.494675925933</v>
          </cell>
          <cell r="D74045">
            <v>12809</v>
          </cell>
          <cell r="E74045">
            <v>1200</v>
          </cell>
          <cell r="F74045">
            <v>44197.246342592596</v>
          </cell>
          <cell r="G74045">
            <v>0</v>
          </cell>
        </row>
        <row r="74046">
          <cell r="A74046">
            <v>344304</v>
          </cell>
          <cell r="B74046">
            <v>6138</v>
          </cell>
          <cell r="C74046">
            <v>44238.497604166667</v>
          </cell>
          <cell r="D74046">
            <v>3788</v>
          </cell>
          <cell r="E74046">
            <v>1200</v>
          </cell>
          <cell r="F74046">
            <v>44075.480567129627</v>
          </cell>
          <cell r="G74046">
            <v>0</v>
          </cell>
        </row>
        <row r="74047">
          <cell r="A74047">
            <v>344305</v>
          </cell>
          <cell r="B74047">
            <v>12172</v>
          </cell>
          <cell r="C74047">
            <v>44238.501666666663</v>
          </cell>
          <cell r="D74047">
            <v>140</v>
          </cell>
          <cell r="E74047">
            <v>1200</v>
          </cell>
          <cell r="F74047">
            <v>44228.372673611113</v>
          </cell>
          <cell r="G74047">
            <v>0</v>
          </cell>
        </row>
        <row r="74048">
          <cell r="A74048">
            <v>344308</v>
          </cell>
          <cell r="B74048">
            <v>682</v>
          </cell>
          <cell r="C74048">
            <v>44238.502013888887</v>
          </cell>
          <cell r="D74048">
            <v>5265</v>
          </cell>
          <cell r="E74048">
            <v>0</v>
          </cell>
          <cell r="F74048">
            <v>44197.071793981479</v>
          </cell>
          <cell r="G74048">
            <v>0</v>
          </cell>
        </row>
        <row r="74049">
          <cell r="A74049">
            <v>344316</v>
          </cell>
          <cell r="B74049">
            <v>582</v>
          </cell>
          <cell r="C74049">
            <v>44238.507939814823</v>
          </cell>
          <cell r="D74049">
            <v>104</v>
          </cell>
          <cell r="E74049">
            <v>1200</v>
          </cell>
          <cell r="F74049">
            <v>44013.286412037036</v>
          </cell>
          <cell r="G74049">
            <v>0</v>
          </cell>
        </row>
        <row r="74050">
          <cell r="A74050">
            <v>344322</v>
          </cell>
          <cell r="B74050">
            <v>7372</v>
          </cell>
          <cell r="C74050">
            <v>44238.510405092587</v>
          </cell>
          <cell r="D74050">
            <v>4725</v>
          </cell>
          <cell r="E74050">
            <v>1200</v>
          </cell>
          <cell r="F74050">
            <v>44229.47729166667</v>
          </cell>
          <cell r="G74050">
            <v>0</v>
          </cell>
        </row>
        <row r="74051">
          <cell r="A74051">
            <v>344324</v>
          </cell>
          <cell r="B74051">
            <v>10096</v>
          </cell>
          <cell r="C74051">
            <v>44238.514965277784</v>
          </cell>
          <cell r="D74051">
            <v>8103</v>
          </cell>
          <cell r="E74051">
            <v>0</v>
          </cell>
          <cell r="F74051">
            <v>44105.618298611109</v>
          </cell>
          <cell r="G74051">
            <v>0</v>
          </cell>
        </row>
        <row r="74052">
          <cell r="A74052">
            <v>344330</v>
          </cell>
          <cell r="B74052">
            <v>10260</v>
          </cell>
          <cell r="C74052">
            <v>44238.514976851853</v>
          </cell>
          <cell r="D74052">
            <v>4730</v>
          </cell>
          <cell r="E74052">
            <v>960</v>
          </cell>
          <cell r="F74052">
            <v>44228.863761574074</v>
          </cell>
          <cell r="G74052">
            <v>0</v>
          </cell>
        </row>
        <row r="74053">
          <cell r="A74053">
            <v>344337</v>
          </cell>
          <cell r="B74053">
            <v>6320</v>
          </cell>
          <cell r="C74053">
            <v>44238.516516203701</v>
          </cell>
          <cell r="D74053">
            <v>12897</v>
          </cell>
          <cell r="E74053">
            <v>1200</v>
          </cell>
          <cell r="F74053">
            <v>44198.16615740741</v>
          </cell>
          <cell r="G74053">
            <v>0</v>
          </cell>
        </row>
        <row r="74054">
          <cell r="A74054">
            <v>344341</v>
          </cell>
          <cell r="B74054">
            <v>8509</v>
          </cell>
          <cell r="C74054">
            <v>44238.51734953704</v>
          </cell>
          <cell r="D74054">
            <v>12030</v>
          </cell>
          <cell r="E74054">
            <v>960</v>
          </cell>
          <cell r="F74054">
            <v>43832.412627314814</v>
          </cell>
          <cell r="G74054">
            <v>0</v>
          </cell>
        </row>
        <row r="74055">
          <cell r="A74055">
            <v>344350</v>
          </cell>
          <cell r="B74055">
            <v>10291</v>
          </cell>
          <cell r="C74055">
            <v>44238.520138888889</v>
          </cell>
          <cell r="D74055">
            <v>13853</v>
          </cell>
          <cell r="E74055">
            <v>1200</v>
          </cell>
          <cell r="F74055">
            <v>44075.264965277776</v>
          </cell>
          <cell r="G74055">
            <v>0</v>
          </cell>
        </row>
        <row r="74056">
          <cell r="A74056">
            <v>344356</v>
          </cell>
          <cell r="B74056">
            <v>4820</v>
          </cell>
          <cell r="C74056">
            <v>44238.521493055552</v>
          </cell>
          <cell r="D74056">
            <v>310</v>
          </cell>
          <cell r="E74056">
            <v>1200</v>
          </cell>
          <cell r="F74056">
            <v>44105.154143518521</v>
          </cell>
          <cell r="G74056">
            <v>0</v>
          </cell>
        </row>
        <row r="74057">
          <cell r="A74057">
            <v>344363</v>
          </cell>
          <cell r="B74057">
            <v>13559</v>
          </cell>
          <cell r="C74057">
            <v>44238.522546296299</v>
          </cell>
          <cell r="D74057">
            <v>9755</v>
          </cell>
          <cell r="E74057">
            <v>960</v>
          </cell>
          <cell r="F74057">
            <v>44167.099872685183</v>
          </cell>
          <cell r="G74057">
            <v>0</v>
          </cell>
        </row>
        <row r="74058">
          <cell r="A74058">
            <v>344368</v>
          </cell>
          <cell r="B74058">
            <v>7269</v>
          </cell>
          <cell r="C74058">
            <v>44238.525613425933</v>
          </cell>
          <cell r="D74058">
            <v>13758</v>
          </cell>
          <cell r="E74058">
            <v>1200</v>
          </cell>
          <cell r="F74058">
            <v>44167.442152777781</v>
          </cell>
          <cell r="G74058">
            <v>0</v>
          </cell>
        </row>
        <row r="74059">
          <cell r="A74059">
            <v>344374</v>
          </cell>
          <cell r="B74059">
            <v>4686</v>
          </cell>
          <cell r="C74059">
            <v>44238.525671296287</v>
          </cell>
          <cell r="D74059">
            <v>5204</v>
          </cell>
          <cell r="E74059">
            <v>1200</v>
          </cell>
          <cell r="F74059">
            <v>43922.600034722222</v>
          </cell>
          <cell r="G74059">
            <v>0</v>
          </cell>
        </row>
        <row r="74060">
          <cell r="A74060">
            <v>344377</v>
          </cell>
          <cell r="B74060">
            <v>12521</v>
          </cell>
          <cell r="C74060">
            <v>44238.526967592603</v>
          </cell>
          <cell r="D74060">
            <v>12030</v>
          </cell>
          <cell r="E74060">
            <v>1200</v>
          </cell>
          <cell r="F74060">
            <v>43832.412627314814</v>
          </cell>
          <cell r="G74060">
            <v>0</v>
          </cell>
        </row>
        <row r="74061">
          <cell r="A74061">
            <v>344379</v>
          </cell>
          <cell r="B74061">
            <v>2069</v>
          </cell>
          <cell r="C74061">
            <v>44238.529398148137</v>
          </cell>
          <cell r="D74061">
            <v>12462</v>
          </cell>
          <cell r="E74061">
            <v>1200</v>
          </cell>
          <cell r="F74061">
            <v>44075.365104166667</v>
          </cell>
          <cell r="G74061">
            <v>0</v>
          </cell>
        </row>
        <row r="74062">
          <cell r="A74062">
            <v>344384</v>
          </cell>
          <cell r="B74062">
            <v>6151</v>
          </cell>
          <cell r="C74062">
            <v>44238.5315625</v>
          </cell>
          <cell r="D74062">
            <v>12086</v>
          </cell>
          <cell r="E74062">
            <v>1200</v>
          </cell>
          <cell r="F74062">
            <v>44197.109861111108</v>
          </cell>
          <cell r="G74062">
            <v>0</v>
          </cell>
        </row>
        <row r="74063">
          <cell r="A74063">
            <v>344388</v>
          </cell>
          <cell r="B74063">
            <v>12539</v>
          </cell>
          <cell r="C74063">
            <v>44238.533171296287</v>
          </cell>
          <cell r="D74063">
            <v>1811</v>
          </cell>
          <cell r="E74063">
            <v>1200</v>
          </cell>
          <cell r="F74063">
            <v>44229.445370370369</v>
          </cell>
          <cell r="G74063">
            <v>0</v>
          </cell>
        </row>
        <row r="74064">
          <cell r="A74064">
            <v>344392</v>
          </cell>
          <cell r="B74064">
            <v>3826</v>
          </cell>
          <cell r="C74064">
            <v>44238.539826388893</v>
          </cell>
          <cell r="D74064">
            <v>1737</v>
          </cell>
          <cell r="E74064">
            <v>1200</v>
          </cell>
          <cell r="F74064">
            <v>43923.047071759262</v>
          </cell>
          <cell r="G74064">
            <v>0</v>
          </cell>
        </row>
        <row r="74065">
          <cell r="A74065">
            <v>344399</v>
          </cell>
          <cell r="B74065">
            <v>13298</v>
          </cell>
          <cell r="C74065">
            <v>44238.540173611109</v>
          </cell>
          <cell r="D74065">
            <v>1811</v>
          </cell>
          <cell r="E74065">
            <v>1200</v>
          </cell>
          <cell r="F74065">
            <v>44229.445370370369</v>
          </cell>
          <cell r="G74065">
            <v>0</v>
          </cell>
        </row>
        <row r="74066">
          <cell r="A74066">
            <v>344405</v>
          </cell>
          <cell r="B74066">
            <v>6321</v>
          </cell>
          <cell r="C74066">
            <v>44238.540706018517</v>
          </cell>
          <cell r="D74066">
            <v>10630</v>
          </cell>
          <cell r="E74066">
            <v>0</v>
          </cell>
          <cell r="F74066">
            <v>44136.003217592595</v>
          </cell>
          <cell r="G74066">
            <v>0</v>
          </cell>
        </row>
        <row r="74067">
          <cell r="A74067">
            <v>344407</v>
          </cell>
          <cell r="B74067">
            <v>11913</v>
          </cell>
          <cell r="C74067">
            <v>44238.54346064815</v>
          </cell>
          <cell r="D74067">
            <v>7629</v>
          </cell>
          <cell r="E74067">
            <v>1200</v>
          </cell>
          <cell r="F74067">
            <v>43986.256631944445</v>
          </cell>
          <cell r="G74067">
            <v>0</v>
          </cell>
        </row>
        <row r="74068">
          <cell r="A74068">
            <v>344411</v>
          </cell>
          <cell r="B74068">
            <v>739</v>
          </cell>
          <cell r="C74068">
            <v>44238.54583333333</v>
          </cell>
          <cell r="D74068">
            <v>7062</v>
          </cell>
          <cell r="E74068">
            <v>1200</v>
          </cell>
          <cell r="F74068">
            <v>43832.040196759262</v>
          </cell>
          <cell r="G74068">
            <v>0</v>
          </cell>
        </row>
        <row r="74069">
          <cell r="A74069">
            <v>344415</v>
          </cell>
          <cell r="B74069">
            <v>3715</v>
          </cell>
          <cell r="C74069">
            <v>44238.548194444447</v>
          </cell>
          <cell r="D74069">
            <v>10607</v>
          </cell>
          <cell r="E74069">
            <v>1200</v>
          </cell>
          <cell r="F74069">
            <v>44106.289375</v>
          </cell>
          <cell r="G74069">
            <v>0</v>
          </cell>
        </row>
        <row r="74070">
          <cell r="A74070">
            <v>344420</v>
          </cell>
          <cell r="B74070">
            <v>10278</v>
          </cell>
          <cell r="C74070">
            <v>44238.552777777782</v>
          </cell>
          <cell r="D74070">
            <v>1194</v>
          </cell>
          <cell r="E74070">
            <v>1200</v>
          </cell>
          <cell r="F74070">
            <v>44136.667731481481</v>
          </cell>
          <cell r="G74070">
            <v>0</v>
          </cell>
        </row>
        <row r="74071">
          <cell r="A74071">
            <v>344424</v>
          </cell>
          <cell r="B74071">
            <v>11454</v>
          </cell>
          <cell r="C74071">
            <v>44238.555902777778</v>
          </cell>
          <cell r="D74071">
            <v>2025</v>
          </cell>
          <cell r="E74071">
            <v>1200</v>
          </cell>
          <cell r="F74071">
            <v>44229.316608796296</v>
          </cell>
          <cell r="G74071">
            <v>0</v>
          </cell>
        </row>
        <row r="74072">
          <cell r="A74072">
            <v>344425</v>
          </cell>
          <cell r="B74072">
            <v>10804</v>
          </cell>
          <cell r="C74072">
            <v>44238.559432870366</v>
          </cell>
          <cell r="D74072">
            <v>4499</v>
          </cell>
          <cell r="E74072">
            <v>1200</v>
          </cell>
          <cell r="F74072">
            <v>44015.753518518519</v>
          </cell>
          <cell r="G74072">
            <v>0</v>
          </cell>
        </row>
        <row r="74073">
          <cell r="A74073">
            <v>344428</v>
          </cell>
          <cell r="B74073">
            <v>10692</v>
          </cell>
          <cell r="C74073">
            <v>44238.564097222217</v>
          </cell>
          <cell r="D74073">
            <v>11562</v>
          </cell>
          <cell r="E74073">
            <v>1200</v>
          </cell>
          <cell r="F74073">
            <v>44076.770902777775</v>
          </cell>
          <cell r="G74073">
            <v>0</v>
          </cell>
        </row>
        <row r="74074">
          <cell r="A74074">
            <v>344432</v>
          </cell>
          <cell r="B74074">
            <v>12533</v>
          </cell>
          <cell r="C74074">
            <v>44238.565520833326</v>
          </cell>
          <cell r="D74074">
            <v>12462</v>
          </cell>
          <cell r="E74074">
            <v>1200</v>
          </cell>
          <cell r="F74074">
            <v>44075.365104166667</v>
          </cell>
          <cell r="G74074">
            <v>0</v>
          </cell>
        </row>
        <row r="74075">
          <cell r="A74075">
            <v>344439</v>
          </cell>
          <cell r="B74075">
            <v>1431</v>
          </cell>
          <cell r="C74075">
            <v>44238.568333333344</v>
          </cell>
          <cell r="D74075">
            <v>2688</v>
          </cell>
          <cell r="E74075">
            <v>1200</v>
          </cell>
          <cell r="F74075">
            <v>44015.97284722222</v>
          </cell>
          <cell r="G74075">
            <v>0</v>
          </cell>
        </row>
        <row r="74076">
          <cell r="A74076">
            <v>344443</v>
          </cell>
          <cell r="B74076">
            <v>4193</v>
          </cell>
          <cell r="C74076">
            <v>44238.569895833331</v>
          </cell>
          <cell r="D74076">
            <v>11325</v>
          </cell>
          <cell r="E74076">
            <v>1200</v>
          </cell>
          <cell r="F74076">
            <v>43952.918958333335</v>
          </cell>
          <cell r="G74076">
            <v>0</v>
          </cell>
        </row>
        <row r="74077">
          <cell r="A74077">
            <v>344449</v>
          </cell>
          <cell r="B74077">
            <v>1568</v>
          </cell>
          <cell r="C74077">
            <v>44238.570462962962</v>
          </cell>
          <cell r="D74077">
            <v>3120</v>
          </cell>
          <cell r="E74077">
            <v>1200</v>
          </cell>
          <cell r="F74077">
            <v>44136.078090277777</v>
          </cell>
          <cell r="G74077">
            <v>0</v>
          </cell>
        </row>
        <row r="74078">
          <cell r="A74078">
            <v>344456</v>
          </cell>
          <cell r="B74078">
            <v>463</v>
          </cell>
          <cell r="C74078">
            <v>44238.576666666668</v>
          </cell>
          <cell r="D74078">
            <v>5465</v>
          </cell>
          <cell r="E74078">
            <v>960</v>
          </cell>
          <cell r="F74078">
            <v>44166.53392361111</v>
          </cell>
          <cell r="G74078">
            <v>0</v>
          </cell>
        </row>
        <row r="74079">
          <cell r="A74079">
            <v>344457</v>
          </cell>
          <cell r="B74079">
            <v>12290</v>
          </cell>
          <cell r="C74079">
            <v>44238.578425925924</v>
          </cell>
          <cell r="D74079">
            <v>5193</v>
          </cell>
          <cell r="E74079">
            <v>1200</v>
          </cell>
          <cell r="F74079">
            <v>44013.102743055555</v>
          </cell>
          <cell r="G74079">
            <v>0</v>
          </cell>
        </row>
        <row r="74080">
          <cell r="A74080">
            <v>344458</v>
          </cell>
          <cell r="B74080">
            <v>12447</v>
          </cell>
          <cell r="C74080">
            <v>44238.580451388887</v>
          </cell>
          <cell r="D74080">
            <v>12809</v>
          </cell>
          <cell r="E74080">
            <v>1200</v>
          </cell>
          <cell r="F74080">
            <v>44197.246342592596</v>
          </cell>
          <cell r="G74080">
            <v>0</v>
          </cell>
        </row>
        <row r="74081">
          <cell r="A74081">
            <v>344462</v>
          </cell>
          <cell r="B74081">
            <v>3591</v>
          </cell>
          <cell r="C74081">
            <v>44238.58525462963</v>
          </cell>
          <cell r="D74081">
            <v>9752</v>
          </cell>
          <cell r="E74081">
            <v>1200</v>
          </cell>
          <cell r="F74081">
            <v>44105.054895833331</v>
          </cell>
          <cell r="G74081">
            <v>0</v>
          </cell>
        </row>
        <row r="74082">
          <cell r="A74082">
            <v>344463</v>
          </cell>
          <cell r="B74082">
            <v>12919</v>
          </cell>
          <cell r="C74082">
            <v>44238.587326388893</v>
          </cell>
          <cell r="D74082">
            <v>8064</v>
          </cell>
          <cell r="E74082">
            <v>1200</v>
          </cell>
          <cell r="F74082">
            <v>43832.876203703701</v>
          </cell>
          <cell r="G74082">
            <v>0</v>
          </cell>
        </row>
        <row r="74083">
          <cell r="A74083">
            <v>344469</v>
          </cell>
          <cell r="B74083">
            <v>5223</v>
          </cell>
          <cell r="C74083">
            <v>44238.590439814812</v>
          </cell>
          <cell r="D74083">
            <v>5701</v>
          </cell>
          <cell r="E74083">
            <v>1200</v>
          </cell>
          <cell r="F74083">
            <v>44166.401678240742</v>
          </cell>
          <cell r="G74083">
            <v>0</v>
          </cell>
        </row>
        <row r="74084">
          <cell r="A74084">
            <v>344471</v>
          </cell>
          <cell r="B74084">
            <v>8530</v>
          </cell>
          <cell r="C74084">
            <v>44238.593587962961</v>
          </cell>
          <cell r="D74084">
            <v>6721</v>
          </cell>
          <cell r="E74084">
            <v>1200</v>
          </cell>
          <cell r="F74084">
            <v>44075.447638888887</v>
          </cell>
          <cell r="G74084">
            <v>0</v>
          </cell>
        </row>
        <row r="74085">
          <cell r="A74085">
            <v>344476</v>
          </cell>
          <cell r="B74085">
            <v>2127</v>
          </cell>
          <cell r="C74085">
            <v>44238.593761574077</v>
          </cell>
          <cell r="D74085">
            <v>10803</v>
          </cell>
          <cell r="E74085">
            <v>1200</v>
          </cell>
          <cell r="F74085">
            <v>44044.362303240741</v>
          </cell>
          <cell r="G74085">
            <v>0</v>
          </cell>
        </row>
        <row r="74086">
          <cell r="A74086">
            <v>344483</v>
          </cell>
          <cell r="B74086">
            <v>10138</v>
          </cell>
          <cell r="C74086">
            <v>44238.596493055556</v>
          </cell>
          <cell r="D74086">
            <v>1181</v>
          </cell>
          <cell r="E74086">
            <v>960</v>
          </cell>
          <cell r="F74086">
            <v>43985.458460648151</v>
          </cell>
          <cell r="G74086">
            <v>0</v>
          </cell>
        </row>
        <row r="74087">
          <cell r="A74087">
            <v>344489</v>
          </cell>
          <cell r="B74087">
            <v>5420</v>
          </cell>
          <cell r="C74087">
            <v>44238.597870370373</v>
          </cell>
          <cell r="D74087">
            <v>6465</v>
          </cell>
          <cell r="E74087">
            <v>1200</v>
          </cell>
          <cell r="F74087">
            <v>44229.595914351848</v>
          </cell>
          <cell r="G74087">
            <v>0</v>
          </cell>
        </row>
        <row r="74088">
          <cell r="A74088">
            <v>344490</v>
          </cell>
          <cell r="B74088">
            <v>13213</v>
          </cell>
          <cell r="C74088">
            <v>44238.598229166673</v>
          </cell>
          <cell r="D74088">
            <v>10630</v>
          </cell>
          <cell r="E74088">
            <v>1200</v>
          </cell>
          <cell r="F74088">
            <v>44136.003217592595</v>
          </cell>
          <cell r="G74088">
            <v>0</v>
          </cell>
        </row>
        <row r="74089">
          <cell r="A74089">
            <v>344491</v>
          </cell>
          <cell r="B74089">
            <v>8256</v>
          </cell>
          <cell r="C74089">
            <v>44238.601851851847</v>
          </cell>
          <cell r="D74089">
            <v>232</v>
          </cell>
          <cell r="E74089">
            <v>1200</v>
          </cell>
          <cell r="F74089">
            <v>44136.205462962964</v>
          </cell>
          <cell r="G74089">
            <v>0</v>
          </cell>
        </row>
        <row r="74090">
          <cell r="A74090">
            <v>344498</v>
          </cell>
          <cell r="B74090">
            <v>6632</v>
          </cell>
          <cell r="C74090">
            <v>44238.607974537037</v>
          </cell>
          <cell r="D74090">
            <v>3318</v>
          </cell>
          <cell r="E74090">
            <v>1200</v>
          </cell>
          <cell r="F74090">
            <v>43923.46261574074</v>
          </cell>
          <cell r="G74090">
            <v>0</v>
          </cell>
        </row>
        <row r="74091">
          <cell r="A74091">
            <v>344499</v>
          </cell>
          <cell r="B74091">
            <v>9619</v>
          </cell>
          <cell r="C74091">
            <v>44238.608842592592</v>
          </cell>
          <cell r="D74091">
            <v>10803</v>
          </cell>
          <cell r="E74091">
            <v>1200</v>
          </cell>
          <cell r="F74091">
            <v>44044.362303240741</v>
          </cell>
          <cell r="G74091">
            <v>0</v>
          </cell>
        </row>
        <row r="74092">
          <cell r="A74092">
            <v>344506</v>
          </cell>
          <cell r="B74092">
            <v>12010</v>
          </cell>
          <cell r="C74092">
            <v>44238.609965277778</v>
          </cell>
          <cell r="D74092">
            <v>5272</v>
          </cell>
          <cell r="E74092">
            <v>1200</v>
          </cell>
          <cell r="F74092">
            <v>44136.199131944442</v>
          </cell>
          <cell r="G74092">
            <v>0</v>
          </cell>
        </row>
        <row r="74093">
          <cell r="A74093">
            <v>344512</v>
          </cell>
          <cell r="B74093">
            <v>12182</v>
          </cell>
          <cell r="C74093">
            <v>44238.610231481478</v>
          </cell>
          <cell r="D74093">
            <v>7343</v>
          </cell>
          <cell r="E74093">
            <v>1200</v>
          </cell>
          <cell r="F74093">
            <v>44166.252939814818</v>
          </cell>
          <cell r="G74093">
            <v>0</v>
          </cell>
        </row>
        <row r="74094">
          <cell r="A74094">
            <v>344516</v>
          </cell>
          <cell r="B74094">
            <v>5787</v>
          </cell>
          <cell r="C74094">
            <v>44238.61314814815</v>
          </cell>
          <cell r="D74094">
            <v>1897</v>
          </cell>
          <cell r="E74094">
            <v>1200</v>
          </cell>
          <cell r="F74094">
            <v>44166.034872685188</v>
          </cell>
          <cell r="G74094">
            <v>0</v>
          </cell>
        </row>
        <row r="74095">
          <cell r="A74095">
            <v>344522</v>
          </cell>
          <cell r="B74095">
            <v>10321</v>
          </cell>
          <cell r="C74095">
            <v>44238.61341435185</v>
          </cell>
          <cell r="D74095">
            <v>11726</v>
          </cell>
          <cell r="E74095">
            <v>1200</v>
          </cell>
          <cell r="F74095">
            <v>43835.526423611111</v>
          </cell>
          <cell r="G74095">
            <v>0</v>
          </cell>
        </row>
        <row r="74096">
          <cell r="A74096">
            <v>344524</v>
          </cell>
          <cell r="B74096">
            <v>4316</v>
          </cell>
          <cell r="C74096">
            <v>44238.616666666669</v>
          </cell>
          <cell r="D74096">
            <v>12504</v>
          </cell>
          <cell r="E74096">
            <v>1200</v>
          </cell>
          <cell r="F74096">
            <v>43833.397569444445</v>
          </cell>
          <cell r="G74096">
            <v>0</v>
          </cell>
        </row>
        <row r="74097">
          <cell r="A74097">
            <v>344529</v>
          </cell>
          <cell r="B74097">
            <v>4168</v>
          </cell>
          <cell r="C74097">
            <v>44238.617546296293</v>
          </cell>
          <cell r="D74097">
            <v>12391</v>
          </cell>
          <cell r="E74097">
            <v>960</v>
          </cell>
          <cell r="F74097">
            <v>44198.024780092594</v>
          </cell>
          <cell r="G74097">
            <v>0</v>
          </cell>
        </row>
        <row r="74098">
          <cell r="A74098">
            <v>344531</v>
          </cell>
          <cell r="B74098">
            <v>5720</v>
          </cell>
          <cell r="C74098">
            <v>44238.619293981479</v>
          </cell>
          <cell r="D74098">
            <v>7817</v>
          </cell>
          <cell r="E74098">
            <v>1200</v>
          </cell>
          <cell r="F74098">
            <v>44136.682789351849</v>
          </cell>
          <cell r="G74098">
            <v>0</v>
          </cell>
        </row>
        <row r="74099">
          <cell r="A74099">
            <v>344533</v>
          </cell>
          <cell r="B74099">
            <v>9578</v>
          </cell>
          <cell r="C74099">
            <v>44238.62127314815</v>
          </cell>
          <cell r="D74099">
            <v>1737</v>
          </cell>
          <cell r="E74099">
            <v>960</v>
          </cell>
          <cell r="F74099">
            <v>43923.047071759262</v>
          </cell>
          <cell r="G74099">
            <v>0</v>
          </cell>
        </row>
        <row r="74100">
          <cell r="A74100">
            <v>344540</v>
          </cell>
          <cell r="B74100">
            <v>7530</v>
          </cell>
          <cell r="C74100">
            <v>44238.621851851851</v>
          </cell>
          <cell r="D74100">
            <v>963</v>
          </cell>
          <cell r="E74100">
            <v>960</v>
          </cell>
          <cell r="F74100">
            <v>44044.170370370368</v>
          </cell>
          <cell r="G74100">
            <v>0</v>
          </cell>
        </row>
        <row r="74101">
          <cell r="A74101">
            <v>344545</v>
          </cell>
          <cell r="B74101">
            <v>1569</v>
          </cell>
          <cell r="C74101">
            <v>44238.623553240737</v>
          </cell>
          <cell r="D74101">
            <v>13102</v>
          </cell>
          <cell r="E74101">
            <v>1200</v>
          </cell>
          <cell r="F74101">
            <v>44166.357349537036</v>
          </cell>
          <cell r="G74101">
            <v>0</v>
          </cell>
        </row>
        <row r="74102">
          <cell r="A74102">
            <v>344549</v>
          </cell>
          <cell r="B74102">
            <v>11769</v>
          </cell>
          <cell r="C74102">
            <v>44238.623877314807</v>
          </cell>
          <cell r="D74102">
            <v>11954</v>
          </cell>
          <cell r="E74102">
            <v>0</v>
          </cell>
          <cell r="F74102">
            <v>43922.163784722223</v>
          </cell>
          <cell r="G74102">
            <v>0</v>
          </cell>
        </row>
        <row r="74103">
          <cell r="A74103">
            <v>344553</v>
          </cell>
          <cell r="B74103">
            <v>10163</v>
          </cell>
          <cell r="C74103">
            <v>44238.626608796287</v>
          </cell>
          <cell r="D74103">
            <v>4478</v>
          </cell>
          <cell r="E74103">
            <v>1200</v>
          </cell>
          <cell r="F74103">
            <v>43892.460312499999</v>
          </cell>
          <cell r="G74103">
            <v>0</v>
          </cell>
        </row>
        <row r="74104">
          <cell r="A74104">
            <v>344564</v>
          </cell>
          <cell r="B74104">
            <v>10131</v>
          </cell>
          <cell r="C74104">
            <v>44238.630833333344</v>
          </cell>
          <cell r="D74104">
            <v>3318</v>
          </cell>
          <cell r="E74104">
            <v>0</v>
          </cell>
          <cell r="F74104">
            <v>43923.46261574074</v>
          </cell>
          <cell r="G74104">
            <v>0</v>
          </cell>
        </row>
        <row r="74105">
          <cell r="A74105">
            <v>344565</v>
          </cell>
          <cell r="B74105">
            <v>8589</v>
          </cell>
          <cell r="C74105">
            <v>44238.633009259262</v>
          </cell>
          <cell r="D74105">
            <v>940</v>
          </cell>
          <cell r="E74105">
            <v>1200</v>
          </cell>
          <cell r="F74105">
            <v>44198.597974537035</v>
          </cell>
          <cell r="G74105">
            <v>0</v>
          </cell>
        </row>
        <row r="74106">
          <cell r="A74106">
            <v>344570</v>
          </cell>
          <cell r="B74106">
            <v>5377</v>
          </cell>
          <cell r="C74106">
            <v>44238.634097222217</v>
          </cell>
          <cell r="D74106">
            <v>11922</v>
          </cell>
          <cell r="E74106">
            <v>1200</v>
          </cell>
          <cell r="F74106">
            <v>44105.534861111111</v>
          </cell>
          <cell r="G74106">
            <v>0</v>
          </cell>
        </row>
        <row r="74107">
          <cell r="A74107">
            <v>344577</v>
          </cell>
          <cell r="B74107">
            <v>7401</v>
          </cell>
          <cell r="C74107">
            <v>44238.635625000003</v>
          </cell>
          <cell r="D74107">
            <v>3005</v>
          </cell>
          <cell r="E74107">
            <v>1200</v>
          </cell>
          <cell r="F74107">
            <v>44044.76353009259</v>
          </cell>
          <cell r="G74107">
            <v>0</v>
          </cell>
        </row>
        <row r="74108">
          <cell r="A74108">
            <v>344578</v>
          </cell>
          <cell r="B74108">
            <v>13089</v>
          </cell>
          <cell r="C74108">
            <v>44238.636076388888</v>
          </cell>
          <cell r="D74108">
            <v>4120</v>
          </cell>
          <cell r="E74108">
            <v>1200</v>
          </cell>
          <cell r="F74108">
            <v>43952.016840277778</v>
          </cell>
          <cell r="G74108">
            <v>0</v>
          </cell>
        </row>
        <row r="74109">
          <cell r="A74109">
            <v>344584</v>
          </cell>
          <cell r="B74109">
            <v>5017</v>
          </cell>
          <cell r="C74109">
            <v>44238.639293981483</v>
          </cell>
          <cell r="D74109">
            <v>12462</v>
          </cell>
          <cell r="E74109">
            <v>1200</v>
          </cell>
          <cell r="F74109">
            <v>44075.365104166667</v>
          </cell>
          <cell r="G74109">
            <v>0</v>
          </cell>
        </row>
        <row r="74110">
          <cell r="A74110">
            <v>344587</v>
          </cell>
          <cell r="B74110">
            <v>11344</v>
          </cell>
          <cell r="C74110">
            <v>44238.63962962963</v>
          </cell>
          <cell r="D74110">
            <v>6558</v>
          </cell>
          <cell r="E74110">
            <v>1200</v>
          </cell>
          <cell r="F74110">
            <v>44201.396932870368</v>
          </cell>
          <cell r="G74110">
            <v>0</v>
          </cell>
        </row>
        <row r="74111">
          <cell r="A74111">
            <v>344588</v>
          </cell>
          <cell r="B74111">
            <v>582</v>
          </cell>
          <cell r="C74111">
            <v>44238.644236111111</v>
          </cell>
          <cell r="D74111">
            <v>10304</v>
          </cell>
          <cell r="E74111">
            <v>1200</v>
          </cell>
          <cell r="F74111">
            <v>43891.918229166666</v>
          </cell>
          <cell r="G74111">
            <v>0</v>
          </cell>
        </row>
        <row r="74112">
          <cell r="A74112">
            <v>344595</v>
          </cell>
          <cell r="B74112">
            <v>10321</v>
          </cell>
          <cell r="C74112">
            <v>44238.644872685189</v>
          </cell>
          <cell r="D74112">
            <v>7878</v>
          </cell>
          <cell r="E74112">
            <v>1200</v>
          </cell>
          <cell r="F74112">
            <v>43891.070462962962</v>
          </cell>
          <cell r="G74112">
            <v>0</v>
          </cell>
        </row>
        <row r="74113">
          <cell r="A74113">
            <v>344596</v>
          </cell>
          <cell r="B74113">
            <v>9142</v>
          </cell>
          <cell r="C74113">
            <v>44238.649409722217</v>
          </cell>
          <cell r="D74113">
            <v>4947</v>
          </cell>
          <cell r="E74113">
            <v>1200</v>
          </cell>
          <cell r="F74113">
            <v>43983.628136574072</v>
          </cell>
          <cell r="G74113">
            <v>0</v>
          </cell>
        </row>
        <row r="74114">
          <cell r="A74114">
            <v>344602</v>
          </cell>
          <cell r="B74114">
            <v>7431</v>
          </cell>
          <cell r="C74114">
            <v>44238.651180555556</v>
          </cell>
          <cell r="D74114">
            <v>7062</v>
          </cell>
          <cell r="E74114">
            <v>1200</v>
          </cell>
          <cell r="F74114">
            <v>43832.040196759262</v>
          </cell>
          <cell r="G74114">
            <v>0</v>
          </cell>
        </row>
        <row r="74115">
          <cell r="A74115">
            <v>344606</v>
          </cell>
          <cell r="B74115">
            <v>5182</v>
          </cell>
          <cell r="C74115">
            <v>44238.651412037027</v>
          </cell>
          <cell r="D74115">
            <v>11700</v>
          </cell>
          <cell r="E74115">
            <v>1200</v>
          </cell>
          <cell r="F74115">
            <v>43833.01934027778</v>
          </cell>
          <cell r="G74115">
            <v>0</v>
          </cell>
        </row>
        <row r="74116">
          <cell r="A74116">
            <v>344613</v>
          </cell>
          <cell r="B74116">
            <v>606</v>
          </cell>
          <cell r="C74116">
            <v>44238.65289351852</v>
          </cell>
          <cell r="D74116">
            <v>6558</v>
          </cell>
          <cell r="E74116">
            <v>960</v>
          </cell>
          <cell r="F74116">
            <v>44201.396932870368</v>
          </cell>
          <cell r="G74116">
            <v>0</v>
          </cell>
        </row>
        <row r="74117">
          <cell r="A74117">
            <v>344617</v>
          </cell>
          <cell r="B74117">
            <v>238</v>
          </cell>
          <cell r="C74117">
            <v>44238.653333333343</v>
          </cell>
          <cell r="D74117">
            <v>12094</v>
          </cell>
          <cell r="E74117">
            <v>1200</v>
          </cell>
          <cell r="F74117">
            <v>44167.375254629631</v>
          </cell>
          <cell r="G74117">
            <v>0</v>
          </cell>
        </row>
        <row r="74118">
          <cell r="A74118">
            <v>344624</v>
          </cell>
          <cell r="B74118">
            <v>8838</v>
          </cell>
          <cell r="C74118">
            <v>44238.657141203701</v>
          </cell>
          <cell r="D74118">
            <v>11110</v>
          </cell>
          <cell r="E74118">
            <v>1200</v>
          </cell>
          <cell r="F74118">
            <v>44197.16915509259</v>
          </cell>
          <cell r="G74118">
            <v>0</v>
          </cell>
        </row>
        <row r="74119">
          <cell r="A74119">
            <v>344627</v>
          </cell>
          <cell r="B74119">
            <v>2352</v>
          </cell>
          <cell r="C74119">
            <v>44238.659675925926</v>
          </cell>
          <cell r="D74119">
            <v>2405</v>
          </cell>
          <cell r="E74119">
            <v>1200</v>
          </cell>
          <cell r="F74119">
            <v>43891.569097222222</v>
          </cell>
          <cell r="G74119">
            <v>0</v>
          </cell>
        </row>
        <row r="74120">
          <cell r="A74120">
            <v>344633</v>
          </cell>
          <cell r="B74120">
            <v>8570</v>
          </cell>
          <cell r="C74120">
            <v>44238.66034722222</v>
          </cell>
          <cell r="D74120">
            <v>9086</v>
          </cell>
          <cell r="E74120">
            <v>1200</v>
          </cell>
          <cell r="F74120">
            <v>43952.751793981479</v>
          </cell>
          <cell r="G74120">
            <v>0</v>
          </cell>
        </row>
        <row r="74121">
          <cell r="A74121">
            <v>344640</v>
          </cell>
          <cell r="B74121">
            <v>13390</v>
          </cell>
          <cell r="C74121">
            <v>44238.663761574076</v>
          </cell>
          <cell r="D74121">
            <v>10850</v>
          </cell>
          <cell r="E74121">
            <v>1200</v>
          </cell>
          <cell r="F74121">
            <v>44075.111851851849</v>
          </cell>
          <cell r="G74121">
            <v>0</v>
          </cell>
        </row>
        <row r="74122">
          <cell r="A74122">
            <v>344644</v>
          </cell>
          <cell r="B74122">
            <v>11722</v>
          </cell>
          <cell r="C74122">
            <v>44238.668090277781</v>
          </cell>
          <cell r="D74122">
            <v>11922</v>
          </cell>
          <cell r="E74122">
            <v>1200</v>
          </cell>
          <cell r="F74122">
            <v>44105.534861111111</v>
          </cell>
          <cell r="G74122">
            <v>0</v>
          </cell>
        </row>
        <row r="74123">
          <cell r="A74123">
            <v>344645</v>
          </cell>
          <cell r="B74123">
            <v>7688</v>
          </cell>
          <cell r="C74123">
            <v>44238.668171296304</v>
          </cell>
          <cell r="D74123">
            <v>1897</v>
          </cell>
          <cell r="E74123">
            <v>1200</v>
          </cell>
          <cell r="F74123">
            <v>44166.034872685188</v>
          </cell>
          <cell r="G74123">
            <v>0</v>
          </cell>
        </row>
        <row r="74124">
          <cell r="A74124">
            <v>344651</v>
          </cell>
          <cell r="B74124">
            <v>4869</v>
          </cell>
          <cell r="C74124">
            <v>44238.678969907407</v>
          </cell>
          <cell r="D74124">
            <v>10860</v>
          </cell>
          <cell r="E74124">
            <v>1200</v>
          </cell>
          <cell r="F74124">
            <v>44229.131874999999</v>
          </cell>
          <cell r="G74124">
            <v>0</v>
          </cell>
        </row>
        <row r="74125">
          <cell r="A74125">
            <v>344654</v>
          </cell>
          <cell r="B74125">
            <v>2496</v>
          </cell>
          <cell r="C74125">
            <v>44238.679710648154</v>
          </cell>
          <cell r="D74125">
            <v>9752</v>
          </cell>
          <cell r="E74125">
            <v>1200</v>
          </cell>
          <cell r="F74125">
            <v>44105.054895833331</v>
          </cell>
          <cell r="G74125">
            <v>0</v>
          </cell>
        </row>
        <row r="74126">
          <cell r="A74126">
            <v>344655</v>
          </cell>
          <cell r="B74126">
            <v>2291</v>
          </cell>
          <cell r="C74126">
            <v>44238.680625000001</v>
          </cell>
          <cell r="D74126">
            <v>2251</v>
          </cell>
          <cell r="E74126">
            <v>1200</v>
          </cell>
          <cell r="F74126">
            <v>43923.152268518519</v>
          </cell>
          <cell r="G74126">
            <v>0</v>
          </cell>
        </row>
        <row r="74127">
          <cell r="A74127">
            <v>344661</v>
          </cell>
          <cell r="B74127">
            <v>4145</v>
          </cell>
          <cell r="C74127">
            <v>44238.682118055563</v>
          </cell>
          <cell r="D74127">
            <v>11700</v>
          </cell>
          <cell r="E74127">
            <v>1200</v>
          </cell>
          <cell r="F74127">
            <v>43833.01934027778</v>
          </cell>
          <cell r="G74127">
            <v>0</v>
          </cell>
        </row>
        <row r="74128">
          <cell r="A74128">
            <v>344668</v>
          </cell>
          <cell r="B74128">
            <v>12935</v>
          </cell>
          <cell r="C74128">
            <v>44238.685891203713</v>
          </cell>
          <cell r="D74128">
            <v>6353</v>
          </cell>
          <cell r="E74128">
            <v>960</v>
          </cell>
          <cell r="F74128">
            <v>43891.160011574073</v>
          </cell>
          <cell r="G74128">
            <v>0</v>
          </cell>
        </row>
        <row r="74129">
          <cell r="A74129">
            <v>344672</v>
          </cell>
          <cell r="B74129">
            <v>7763</v>
          </cell>
          <cell r="C74129">
            <v>44238.688645833332</v>
          </cell>
          <cell r="D74129">
            <v>10080</v>
          </cell>
          <cell r="E74129">
            <v>960</v>
          </cell>
          <cell r="F74129">
            <v>44044.264340277776</v>
          </cell>
          <cell r="G74129">
            <v>0</v>
          </cell>
        </row>
        <row r="74130">
          <cell r="A74130">
            <v>344675</v>
          </cell>
          <cell r="B74130">
            <v>11913</v>
          </cell>
          <cell r="C74130">
            <v>44238.692118055558</v>
          </cell>
          <cell r="D74130">
            <v>11210</v>
          </cell>
          <cell r="E74130">
            <v>1200</v>
          </cell>
          <cell r="F74130">
            <v>43922.334780092591</v>
          </cell>
          <cell r="G74130">
            <v>0</v>
          </cell>
        </row>
        <row r="74131">
          <cell r="A74131">
            <v>344677</v>
          </cell>
          <cell r="B74131">
            <v>10815</v>
          </cell>
          <cell r="C74131">
            <v>44238.694236111107</v>
          </cell>
          <cell r="D74131">
            <v>10755</v>
          </cell>
          <cell r="E74131">
            <v>0</v>
          </cell>
          <cell r="F74131">
            <v>44075.211076388892</v>
          </cell>
          <cell r="G74131">
            <v>0</v>
          </cell>
        </row>
        <row r="74132">
          <cell r="A74132">
            <v>344680</v>
          </cell>
          <cell r="B74132">
            <v>9204</v>
          </cell>
          <cell r="C74132">
            <v>44238.69462962963</v>
          </cell>
          <cell r="D74132">
            <v>8345</v>
          </cell>
          <cell r="E74132">
            <v>1200</v>
          </cell>
          <cell r="F74132">
            <v>44136.537280092591</v>
          </cell>
          <cell r="G74132">
            <v>0</v>
          </cell>
        </row>
        <row r="74133">
          <cell r="A74133">
            <v>344687</v>
          </cell>
          <cell r="B74133">
            <v>4986</v>
          </cell>
          <cell r="C74133">
            <v>44238.701481481483</v>
          </cell>
          <cell r="D74133">
            <v>7629</v>
          </cell>
          <cell r="E74133">
            <v>1200</v>
          </cell>
          <cell r="F74133">
            <v>43986.256631944445</v>
          </cell>
          <cell r="G74133">
            <v>0</v>
          </cell>
        </row>
        <row r="74134">
          <cell r="A74134">
            <v>344688</v>
          </cell>
          <cell r="B74134">
            <v>6764</v>
          </cell>
          <cell r="C74134">
            <v>44238.70212962963</v>
          </cell>
          <cell r="D74134">
            <v>12897</v>
          </cell>
          <cell r="E74134">
            <v>1200</v>
          </cell>
          <cell r="F74134">
            <v>44198.16615740741</v>
          </cell>
          <cell r="G74134">
            <v>0</v>
          </cell>
        </row>
        <row r="74135">
          <cell r="A74135">
            <v>344695</v>
          </cell>
          <cell r="B74135">
            <v>3732</v>
          </cell>
          <cell r="C74135">
            <v>44238.703229166669</v>
          </cell>
          <cell r="D74135">
            <v>11664</v>
          </cell>
          <cell r="E74135">
            <v>1200</v>
          </cell>
          <cell r="F74135">
            <v>44105.660173611112</v>
          </cell>
          <cell r="G74135">
            <v>0</v>
          </cell>
        </row>
        <row r="74136">
          <cell r="A74136">
            <v>344698</v>
          </cell>
          <cell r="B74136">
            <v>524</v>
          </cell>
          <cell r="C74136">
            <v>44238.703402777777</v>
          </cell>
          <cell r="D74136">
            <v>2953</v>
          </cell>
          <cell r="E74136">
            <v>1200</v>
          </cell>
          <cell r="F74136">
            <v>44105.430879629632</v>
          </cell>
          <cell r="G74136">
            <v>0</v>
          </cell>
        </row>
        <row r="74137">
          <cell r="A74137">
            <v>344703</v>
          </cell>
          <cell r="B74137">
            <v>2959</v>
          </cell>
          <cell r="C74137">
            <v>44238.70417824074</v>
          </cell>
          <cell r="D74137">
            <v>1834</v>
          </cell>
          <cell r="E74137">
            <v>1200</v>
          </cell>
          <cell r="F74137">
            <v>44045.603078703702</v>
          </cell>
          <cell r="G74137">
            <v>0</v>
          </cell>
        </row>
        <row r="74138">
          <cell r="A74138">
            <v>344707</v>
          </cell>
          <cell r="B74138">
            <v>3275</v>
          </cell>
          <cell r="C74138">
            <v>44238.704386574071</v>
          </cell>
          <cell r="D74138">
            <v>6025</v>
          </cell>
          <cell r="E74138">
            <v>1200</v>
          </cell>
          <cell r="F74138">
            <v>44136.587361111109</v>
          </cell>
          <cell r="G74138">
            <v>0</v>
          </cell>
        </row>
        <row r="74139">
          <cell r="A74139">
            <v>344709</v>
          </cell>
          <cell r="B74139">
            <v>3972</v>
          </cell>
          <cell r="C74139">
            <v>44238.70585648148</v>
          </cell>
          <cell r="D74139">
            <v>1849</v>
          </cell>
          <cell r="E74139">
            <v>1200</v>
          </cell>
          <cell r="F74139">
            <v>44013.146064814813</v>
          </cell>
          <cell r="G74139">
            <v>0</v>
          </cell>
        </row>
        <row r="74140">
          <cell r="A74140">
            <v>344716</v>
          </cell>
          <cell r="B74140">
            <v>5025</v>
          </cell>
          <cell r="C74140">
            <v>44238.710486111107</v>
          </cell>
          <cell r="D74140">
            <v>13930</v>
          </cell>
          <cell r="E74140">
            <v>1200</v>
          </cell>
          <cell r="F74140">
            <v>44228.165717592594</v>
          </cell>
          <cell r="G74140">
            <v>0</v>
          </cell>
        </row>
        <row r="74141">
          <cell r="A74141">
            <v>344719</v>
          </cell>
          <cell r="B74141">
            <v>7486</v>
          </cell>
          <cell r="C74141">
            <v>44238.712488425917</v>
          </cell>
          <cell r="D74141">
            <v>12897</v>
          </cell>
          <cell r="E74141">
            <v>1200</v>
          </cell>
          <cell r="F74141">
            <v>44198.16615740741</v>
          </cell>
          <cell r="G74141">
            <v>0</v>
          </cell>
        </row>
        <row r="74142">
          <cell r="A74142">
            <v>344720</v>
          </cell>
          <cell r="B74142">
            <v>11617</v>
          </cell>
          <cell r="C74142">
            <v>44238.716689814813</v>
          </cell>
          <cell r="D74142">
            <v>9597</v>
          </cell>
          <cell r="E74142">
            <v>960</v>
          </cell>
          <cell r="F74142">
            <v>44044.821122685185</v>
          </cell>
          <cell r="G74142">
            <v>0</v>
          </cell>
        </row>
        <row r="74143">
          <cell r="A74143">
            <v>344727</v>
          </cell>
          <cell r="B74143">
            <v>6216</v>
          </cell>
          <cell r="C74143">
            <v>44238.723738425928</v>
          </cell>
          <cell r="D74143">
            <v>2387</v>
          </cell>
          <cell r="E74143">
            <v>1200</v>
          </cell>
          <cell r="F74143">
            <v>43836.127511574072</v>
          </cell>
          <cell r="G74143">
            <v>0</v>
          </cell>
        </row>
        <row r="74144">
          <cell r="A74144">
            <v>344732</v>
          </cell>
          <cell r="B74144">
            <v>11944</v>
          </cell>
          <cell r="C74144">
            <v>44238.72415509259</v>
          </cell>
          <cell r="D74144">
            <v>10968</v>
          </cell>
          <cell r="E74144">
            <v>1200</v>
          </cell>
          <cell r="F74144">
            <v>44044.127384259256</v>
          </cell>
          <cell r="G74144">
            <v>0</v>
          </cell>
        </row>
        <row r="74145">
          <cell r="A74145">
            <v>344737</v>
          </cell>
          <cell r="B74145">
            <v>13363</v>
          </cell>
          <cell r="C74145">
            <v>44238.727812500001</v>
          </cell>
          <cell r="D74145">
            <v>7193</v>
          </cell>
          <cell r="E74145">
            <v>1200</v>
          </cell>
          <cell r="F74145">
            <v>44197.467766203707</v>
          </cell>
          <cell r="G74145">
            <v>0</v>
          </cell>
        </row>
        <row r="74146">
          <cell r="A74146">
            <v>344738</v>
          </cell>
          <cell r="B74146">
            <v>5074</v>
          </cell>
          <cell r="C74146">
            <v>44238.728368055563</v>
          </cell>
          <cell r="D74146">
            <v>11529</v>
          </cell>
          <cell r="E74146">
            <v>1200</v>
          </cell>
          <cell r="F74146">
            <v>44166.238379629627</v>
          </cell>
          <cell r="G74146">
            <v>0</v>
          </cell>
        </row>
        <row r="74147">
          <cell r="A74147">
            <v>344744</v>
          </cell>
          <cell r="B74147">
            <v>10297</v>
          </cell>
          <cell r="C74147">
            <v>44238.730717592603</v>
          </cell>
          <cell r="D74147">
            <v>11110</v>
          </cell>
          <cell r="E74147">
            <v>1200</v>
          </cell>
          <cell r="F74147">
            <v>44197.16915509259</v>
          </cell>
          <cell r="G74147">
            <v>0</v>
          </cell>
        </row>
        <row r="74148">
          <cell r="A74148">
            <v>344750</v>
          </cell>
          <cell r="B74148">
            <v>10676</v>
          </cell>
          <cell r="C74148">
            <v>44238.731759259259</v>
          </cell>
          <cell r="D74148">
            <v>3127</v>
          </cell>
          <cell r="E74148">
            <v>1200</v>
          </cell>
          <cell r="F74148">
            <v>44228.637395833335</v>
          </cell>
          <cell r="G74148">
            <v>0</v>
          </cell>
        </row>
        <row r="74149">
          <cell r="A74149">
            <v>344754</v>
          </cell>
          <cell r="B74149">
            <v>10409</v>
          </cell>
          <cell r="C74149">
            <v>44238.734942129631</v>
          </cell>
          <cell r="D74149">
            <v>5994</v>
          </cell>
          <cell r="E74149">
            <v>1200</v>
          </cell>
          <cell r="F74149">
            <v>43833.741469907407</v>
          </cell>
          <cell r="G74149">
            <v>0</v>
          </cell>
        </row>
        <row r="74150">
          <cell r="A74150">
            <v>344758</v>
          </cell>
          <cell r="B74150">
            <v>7725</v>
          </cell>
          <cell r="C74150">
            <v>44238.740173611113</v>
          </cell>
          <cell r="D74150">
            <v>13731</v>
          </cell>
          <cell r="E74150">
            <v>1200</v>
          </cell>
          <cell r="F74150">
            <v>44168.802858796298</v>
          </cell>
          <cell r="G74150">
            <v>0</v>
          </cell>
        </row>
        <row r="74151">
          <cell r="A74151">
            <v>344763</v>
          </cell>
          <cell r="B74151">
            <v>1392</v>
          </cell>
          <cell r="C74151">
            <v>44238.7421412037</v>
          </cell>
          <cell r="D74151">
            <v>2405</v>
          </cell>
          <cell r="E74151">
            <v>1200</v>
          </cell>
          <cell r="F74151">
            <v>43891.569097222222</v>
          </cell>
          <cell r="G74151">
            <v>0</v>
          </cell>
        </row>
        <row r="74152">
          <cell r="A74152">
            <v>344770</v>
          </cell>
          <cell r="B74152">
            <v>12230</v>
          </cell>
          <cell r="C74152">
            <v>44238.750659722216</v>
          </cell>
          <cell r="D74152">
            <v>9086</v>
          </cell>
          <cell r="E74152">
            <v>1200</v>
          </cell>
          <cell r="F74152">
            <v>43952.751793981479</v>
          </cell>
          <cell r="G74152">
            <v>0</v>
          </cell>
        </row>
        <row r="74153">
          <cell r="A74153">
            <v>344775</v>
          </cell>
          <cell r="B74153">
            <v>5701</v>
          </cell>
          <cell r="C74153">
            <v>44238.751122685193</v>
          </cell>
          <cell r="D74153">
            <v>5166</v>
          </cell>
          <cell r="E74153">
            <v>1200</v>
          </cell>
          <cell r="F74153">
            <v>44197.428252314814</v>
          </cell>
          <cell r="G74153">
            <v>0</v>
          </cell>
        </row>
        <row r="74154">
          <cell r="A74154">
            <v>344778</v>
          </cell>
          <cell r="B74154">
            <v>4950</v>
          </cell>
          <cell r="C74154">
            <v>44238.751307870371</v>
          </cell>
          <cell r="D74154">
            <v>13110</v>
          </cell>
          <cell r="E74154">
            <v>1200</v>
          </cell>
          <cell r="F74154">
            <v>43831.863842592589</v>
          </cell>
          <cell r="G74154">
            <v>0</v>
          </cell>
        </row>
        <row r="74155">
          <cell r="A74155">
            <v>344785</v>
          </cell>
          <cell r="B74155">
            <v>11240</v>
          </cell>
          <cell r="C74155">
            <v>44238.753599537027</v>
          </cell>
          <cell r="D74155">
            <v>6631</v>
          </cell>
          <cell r="E74155">
            <v>1200</v>
          </cell>
          <cell r="F74155">
            <v>43952.977141203701</v>
          </cell>
          <cell r="G74155">
            <v>0</v>
          </cell>
        </row>
        <row r="74156">
          <cell r="A74156">
            <v>344791</v>
          </cell>
          <cell r="B74156">
            <v>2884</v>
          </cell>
          <cell r="C74156">
            <v>44238.754247685189</v>
          </cell>
          <cell r="D74156">
            <v>8823</v>
          </cell>
          <cell r="E74156">
            <v>1200</v>
          </cell>
          <cell r="F74156">
            <v>44136.460150462961</v>
          </cell>
          <cell r="G74156">
            <v>0</v>
          </cell>
        </row>
        <row r="74157">
          <cell r="A74157">
            <v>344792</v>
          </cell>
          <cell r="B74157">
            <v>5370</v>
          </cell>
          <cell r="C74157">
            <v>44238.756608796299</v>
          </cell>
          <cell r="D74157">
            <v>9752</v>
          </cell>
          <cell r="E74157">
            <v>1200</v>
          </cell>
          <cell r="F74157">
            <v>44105.054895833331</v>
          </cell>
          <cell r="G74157">
            <v>0</v>
          </cell>
        </row>
        <row r="74158">
          <cell r="A74158">
            <v>344798</v>
          </cell>
          <cell r="B74158">
            <v>10297</v>
          </cell>
          <cell r="C74158">
            <v>44238.763796296298</v>
          </cell>
          <cell r="D74158">
            <v>7734</v>
          </cell>
          <cell r="E74158">
            <v>1200</v>
          </cell>
          <cell r="F74158">
            <v>44044.098761574074</v>
          </cell>
          <cell r="G74158">
            <v>0</v>
          </cell>
        </row>
        <row r="74159">
          <cell r="A74159">
            <v>344803</v>
          </cell>
          <cell r="B74159">
            <v>8833</v>
          </cell>
          <cell r="C74159">
            <v>44238.764085648138</v>
          </cell>
          <cell r="D74159">
            <v>11264</v>
          </cell>
          <cell r="E74159">
            <v>1200</v>
          </cell>
          <cell r="F74159">
            <v>44228.137824074074</v>
          </cell>
          <cell r="G74159">
            <v>0</v>
          </cell>
        </row>
        <row r="74160">
          <cell r="A74160">
            <v>344804</v>
          </cell>
          <cell r="B74160">
            <v>4041</v>
          </cell>
          <cell r="C74160">
            <v>44238.767083333332</v>
          </cell>
          <cell r="D74160">
            <v>3005</v>
          </cell>
          <cell r="E74160">
            <v>1200</v>
          </cell>
          <cell r="F74160">
            <v>44044.76353009259</v>
          </cell>
          <cell r="G74160">
            <v>0</v>
          </cell>
        </row>
        <row r="74161">
          <cell r="A74161">
            <v>344806</v>
          </cell>
          <cell r="B74161">
            <v>1972</v>
          </cell>
          <cell r="C74161">
            <v>44238.767233796287</v>
          </cell>
          <cell r="D74161">
            <v>10526</v>
          </cell>
          <cell r="E74161">
            <v>1200</v>
          </cell>
          <cell r="F74161">
            <v>43922.45652777778</v>
          </cell>
          <cell r="G74161">
            <v>0</v>
          </cell>
        </row>
        <row r="74162">
          <cell r="A74162">
            <v>344809</v>
          </cell>
          <cell r="B74162">
            <v>985</v>
          </cell>
          <cell r="C74162">
            <v>44238.771203703713</v>
          </cell>
          <cell r="D74162">
            <v>12036</v>
          </cell>
          <cell r="E74162">
            <v>1200</v>
          </cell>
          <cell r="F74162">
            <v>44105.626203703701</v>
          </cell>
          <cell r="G74162">
            <v>0</v>
          </cell>
        </row>
        <row r="74163">
          <cell r="A74163">
            <v>344810</v>
          </cell>
          <cell r="B74163">
            <v>290</v>
          </cell>
          <cell r="C74163">
            <v>44238.771921296298</v>
          </cell>
          <cell r="D74163">
            <v>5355</v>
          </cell>
          <cell r="E74163">
            <v>1200</v>
          </cell>
          <cell r="F74163">
            <v>43985.126192129632</v>
          </cell>
          <cell r="G74163">
            <v>0</v>
          </cell>
        </row>
        <row r="74164">
          <cell r="A74164">
            <v>344813</v>
          </cell>
          <cell r="B74164">
            <v>12515</v>
          </cell>
          <cell r="C74164">
            <v>44238.775289351863</v>
          </cell>
          <cell r="D74164">
            <v>2167</v>
          </cell>
          <cell r="E74164">
            <v>1200</v>
          </cell>
          <cell r="F74164">
            <v>43983.320763888885</v>
          </cell>
          <cell r="G74164">
            <v>0</v>
          </cell>
        </row>
        <row r="74165">
          <cell r="A74165">
            <v>344820</v>
          </cell>
          <cell r="B74165">
            <v>4470</v>
          </cell>
          <cell r="C74165">
            <v>44238.777743055558</v>
          </cell>
          <cell r="D74165">
            <v>9982</v>
          </cell>
          <cell r="E74165">
            <v>1200</v>
          </cell>
          <cell r="F74165">
            <v>43952.199270833335</v>
          </cell>
          <cell r="G74165">
            <v>0</v>
          </cell>
        </row>
        <row r="74166">
          <cell r="A74166">
            <v>344822</v>
          </cell>
          <cell r="B74166">
            <v>2827</v>
          </cell>
          <cell r="C74166">
            <v>44238.780833333331</v>
          </cell>
          <cell r="D74166">
            <v>4674</v>
          </cell>
          <cell r="E74166">
            <v>1200</v>
          </cell>
          <cell r="F74166">
            <v>44075.012592592589</v>
          </cell>
          <cell r="G74166">
            <v>0</v>
          </cell>
        </row>
        <row r="74167">
          <cell r="A74167">
            <v>344825</v>
          </cell>
          <cell r="B74167">
            <v>5610</v>
          </cell>
          <cell r="C74167">
            <v>44238.781134259261</v>
          </cell>
          <cell r="D74167">
            <v>4947</v>
          </cell>
          <cell r="E74167">
            <v>1200</v>
          </cell>
          <cell r="F74167">
            <v>43983.628136574072</v>
          </cell>
          <cell r="G74167">
            <v>0</v>
          </cell>
        </row>
        <row r="74168">
          <cell r="A74168">
            <v>344826</v>
          </cell>
          <cell r="B74168">
            <v>2024</v>
          </cell>
          <cell r="C74168">
            <v>44238.789571759262</v>
          </cell>
          <cell r="D74168">
            <v>2343</v>
          </cell>
          <cell r="E74168">
            <v>960</v>
          </cell>
          <cell r="F74168">
            <v>43952.033032407409</v>
          </cell>
          <cell r="G74168">
            <v>0</v>
          </cell>
        </row>
        <row r="74169">
          <cell r="A74169">
            <v>344831</v>
          </cell>
          <cell r="B74169">
            <v>5025</v>
          </cell>
          <cell r="C74169">
            <v>44238.790277777778</v>
          </cell>
          <cell r="D74169">
            <v>10805</v>
          </cell>
          <cell r="E74169">
            <v>1200</v>
          </cell>
          <cell r="F74169">
            <v>44075.547384259262</v>
          </cell>
          <cell r="G74169">
            <v>0</v>
          </cell>
        </row>
        <row r="74170">
          <cell r="A74170">
            <v>344838</v>
          </cell>
          <cell r="B74170">
            <v>13209</v>
          </cell>
          <cell r="C74170">
            <v>44238.794027777767</v>
          </cell>
          <cell r="D74170">
            <v>11214</v>
          </cell>
          <cell r="E74170">
            <v>1200</v>
          </cell>
          <cell r="F74170">
            <v>44136.094247685185</v>
          </cell>
          <cell r="G74170">
            <v>0</v>
          </cell>
        </row>
        <row r="74171">
          <cell r="A74171">
            <v>344841</v>
          </cell>
          <cell r="B74171">
            <v>695</v>
          </cell>
          <cell r="C74171">
            <v>44238.794305555559</v>
          </cell>
          <cell r="D74171">
            <v>11285</v>
          </cell>
          <cell r="E74171">
            <v>1200</v>
          </cell>
          <cell r="F74171">
            <v>43833.440925925926</v>
          </cell>
          <cell r="G74171">
            <v>0</v>
          </cell>
        </row>
        <row r="74172">
          <cell r="A74172">
            <v>344842</v>
          </cell>
          <cell r="B74172">
            <v>11829</v>
          </cell>
          <cell r="C74172">
            <v>44238.794363425928</v>
          </cell>
          <cell r="D74172">
            <v>10869</v>
          </cell>
          <cell r="E74172">
            <v>1200</v>
          </cell>
          <cell r="F74172">
            <v>44105.638993055552</v>
          </cell>
          <cell r="G74172">
            <v>0</v>
          </cell>
        </row>
        <row r="74173">
          <cell r="A74173">
            <v>344844</v>
          </cell>
          <cell r="B74173">
            <v>1342</v>
          </cell>
          <cell r="C74173">
            <v>44238.796134259261</v>
          </cell>
          <cell r="D74173">
            <v>11285</v>
          </cell>
          <cell r="E74173">
            <v>1200</v>
          </cell>
          <cell r="F74173">
            <v>43833.440925925926</v>
          </cell>
          <cell r="G74173">
            <v>0</v>
          </cell>
        </row>
        <row r="74174">
          <cell r="A74174">
            <v>344845</v>
          </cell>
          <cell r="B74174">
            <v>10507</v>
          </cell>
          <cell r="C74174">
            <v>44238.799317129633</v>
          </cell>
          <cell r="D74174">
            <v>12523</v>
          </cell>
          <cell r="E74174">
            <v>1200</v>
          </cell>
          <cell r="F74174">
            <v>44105.083819444444</v>
          </cell>
          <cell r="G74174">
            <v>0</v>
          </cell>
        </row>
        <row r="74175">
          <cell r="A74175">
            <v>344850</v>
          </cell>
          <cell r="B74175">
            <v>10064</v>
          </cell>
          <cell r="C74175">
            <v>44238.800034722219</v>
          </cell>
          <cell r="D74175">
            <v>8508</v>
          </cell>
          <cell r="E74175">
            <v>1200</v>
          </cell>
          <cell r="F74175">
            <v>43831.426666666666</v>
          </cell>
          <cell r="G74175">
            <v>0</v>
          </cell>
        </row>
        <row r="74176">
          <cell r="A74176">
            <v>344853</v>
          </cell>
          <cell r="B74176">
            <v>12095</v>
          </cell>
          <cell r="C74176">
            <v>44238.802546296298</v>
          </cell>
          <cell r="D74176">
            <v>12523</v>
          </cell>
          <cell r="E74176">
            <v>1200</v>
          </cell>
          <cell r="F74176">
            <v>44105.083819444444</v>
          </cell>
          <cell r="G74176">
            <v>0</v>
          </cell>
        </row>
        <row r="74177">
          <cell r="A74177">
            <v>344860</v>
          </cell>
          <cell r="B74177">
            <v>2259</v>
          </cell>
          <cell r="C74177">
            <v>44238.808611111112</v>
          </cell>
          <cell r="D74177">
            <v>4946</v>
          </cell>
          <cell r="E74177">
            <v>1200</v>
          </cell>
          <cell r="F74177">
            <v>44013.952685185184</v>
          </cell>
          <cell r="G74177">
            <v>0</v>
          </cell>
        </row>
        <row r="74178">
          <cell r="A74178">
            <v>344866</v>
          </cell>
          <cell r="B74178">
            <v>7401</v>
          </cell>
          <cell r="C74178">
            <v>44238.810370370367</v>
          </cell>
          <cell r="D74178">
            <v>5193</v>
          </cell>
          <cell r="E74178">
            <v>1200</v>
          </cell>
          <cell r="F74178">
            <v>44013.102743055555</v>
          </cell>
          <cell r="G74178">
            <v>0</v>
          </cell>
        </row>
        <row r="74179">
          <cell r="A74179">
            <v>344868</v>
          </cell>
          <cell r="B74179">
            <v>11365</v>
          </cell>
          <cell r="C74179">
            <v>44238.818969907406</v>
          </cell>
          <cell r="D74179">
            <v>7629</v>
          </cell>
          <cell r="E74179">
            <v>1200</v>
          </cell>
          <cell r="F74179">
            <v>43986.256631944445</v>
          </cell>
          <cell r="G74179">
            <v>0</v>
          </cell>
        </row>
        <row r="74180">
          <cell r="A74180">
            <v>344875</v>
          </cell>
          <cell r="B74180">
            <v>8582</v>
          </cell>
          <cell r="C74180">
            <v>44238.821585648147</v>
          </cell>
          <cell r="D74180">
            <v>7569</v>
          </cell>
          <cell r="E74180">
            <v>1200</v>
          </cell>
          <cell r="F74180">
            <v>44166.333518518521</v>
          </cell>
          <cell r="G74180">
            <v>0</v>
          </cell>
        </row>
        <row r="74181">
          <cell r="A74181">
            <v>344880</v>
          </cell>
          <cell r="B74181">
            <v>4316</v>
          </cell>
          <cell r="C74181">
            <v>44238.822824074072</v>
          </cell>
          <cell r="D74181">
            <v>10111</v>
          </cell>
          <cell r="E74181">
            <v>0</v>
          </cell>
          <cell r="F74181">
            <v>43891.165625000001</v>
          </cell>
          <cell r="G74181">
            <v>0</v>
          </cell>
        </row>
        <row r="74182">
          <cell r="A74182">
            <v>344881</v>
          </cell>
          <cell r="B74182">
            <v>168</v>
          </cell>
          <cell r="C74182">
            <v>44238.824143518519</v>
          </cell>
          <cell r="D74182">
            <v>12086</v>
          </cell>
          <cell r="E74182">
            <v>1200</v>
          </cell>
          <cell r="F74182">
            <v>44197.109861111108</v>
          </cell>
          <cell r="G74182">
            <v>0</v>
          </cell>
        </row>
        <row r="74183">
          <cell r="A74183">
            <v>344888</v>
          </cell>
          <cell r="B74183">
            <v>13601</v>
          </cell>
          <cell r="C74183">
            <v>44238.826157407413</v>
          </cell>
          <cell r="D74183">
            <v>12094</v>
          </cell>
          <cell r="E74183">
            <v>1200</v>
          </cell>
          <cell r="F74183">
            <v>44167.375254629631</v>
          </cell>
          <cell r="G74183">
            <v>0</v>
          </cell>
        </row>
        <row r="74184">
          <cell r="A74184">
            <v>344893</v>
          </cell>
          <cell r="B74184">
            <v>3817</v>
          </cell>
          <cell r="C74184">
            <v>44238.829479166663</v>
          </cell>
          <cell r="D74184">
            <v>878</v>
          </cell>
          <cell r="E74184">
            <v>960</v>
          </cell>
          <cell r="F74184">
            <v>43922.969097222223</v>
          </cell>
          <cell r="G74184">
            <v>0</v>
          </cell>
        </row>
        <row r="74185">
          <cell r="A74185">
            <v>344897</v>
          </cell>
          <cell r="B74185">
            <v>1754</v>
          </cell>
          <cell r="C74185">
            <v>44238.831875000003</v>
          </cell>
          <cell r="D74185">
            <v>6204</v>
          </cell>
          <cell r="E74185">
            <v>0</v>
          </cell>
          <cell r="F74185">
            <v>43983.43540509259</v>
          </cell>
          <cell r="G74185">
            <v>0</v>
          </cell>
        </row>
        <row r="74186">
          <cell r="A74186">
            <v>344903</v>
          </cell>
          <cell r="B74186">
            <v>3826</v>
          </cell>
          <cell r="C74186">
            <v>44238.833101851851</v>
          </cell>
          <cell r="D74186">
            <v>10587</v>
          </cell>
          <cell r="E74186">
            <v>1200</v>
          </cell>
          <cell r="F74186">
            <v>44013.007175925923</v>
          </cell>
          <cell r="G74186">
            <v>0</v>
          </cell>
        </row>
        <row r="74187">
          <cell r="A74187">
            <v>344910</v>
          </cell>
          <cell r="B74187">
            <v>9636</v>
          </cell>
          <cell r="C74187">
            <v>44238.83693287037</v>
          </cell>
          <cell r="D74187">
            <v>264</v>
          </cell>
          <cell r="E74187">
            <v>1200</v>
          </cell>
          <cell r="F74187">
            <v>44045.331446759257</v>
          </cell>
          <cell r="G74187">
            <v>0</v>
          </cell>
        </row>
        <row r="74188">
          <cell r="A74188">
            <v>344913</v>
          </cell>
          <cell r="B74188">
            <v>10948</v>
          </cell>
          <cell r="C74188">
            <v>44238.844236111108</v>
          </cell>
          <cell r="D74188">
            <v>10783</v>
          </cell>
          <cell r="E74188">
            <v>960</v>
          </cell>
          <cell r="F74188">
            <v>43862.838495370372</v>
          </cell>
          <cell r="G74188">
            <v>0</v>
          </cell>
        </row>
        <row r="74189">
          <cell r="A74189">
            <v>344914</v>
          </cell>
          <cell r="B74189">
            <v>3215</v>
          </cell>
          <cell r="C74189">
            <v>44238.844583333332</v>
          </cell>
          <cell r="D74189">
            <v>1849</v>
          </cell>
          <cell r="E74189">
            <v>1200</v>
          </cell>
          <cell r="F74189">
            <v>44013.146064814813</v>
          </cell>
          <cell r="G74189">
            <v>0</v>
          </cell>
        </row>
        <row r="74190">
          <cell r="A74190">
            <v>344915</v>
          </cell>
          <cell r="B74190">
            <v>13533</v>
          </cell>
          <cell r="C74190">
            <v>44238.84915509259</v>
          </cell>
          <cell r="D74190">
            <v>11954</v>
          </cell>
          <cell r="E74190">
            <v>1200</v>
          </cell>
          <cell r="F74190">
            <v>43922.163784722223</v>
          </cell>
          <cell r="G74190">
            <v>0</v>
          </cell>
        </row>
        <row r="74191">
          <cell r="A74191">
            <v>344922</v>
          </cell>
          <cell r="B74191">
            <v>8045</v>
          </cell>
          <cell r="C74191">
            <v>44238.849641203713</v>
          </cell>
          <cell r="D74191">
            <v>6946</v>
          </cell>
          <cell r="E74191">
            <v>1200</v>
          </cell>
          <cell r="F74191">
            <v>44197.497488425928</v>
          </cell>
          <cell r="G74191">
            <v>0</v>
          </cell>
        </row>
        <row r="74192">
          <cell r="A74192">
            <v>344928</v>
          </cell>
          <cell r="B74192">
            <v>9346</v>
          </cell>
          <cell r="C74192">
            <v>44238.852592592593</v>
          </cell>
          <cell r="D74192">
            <v>7062</v>
          </cell>
          <cell r="E74192">
            <v>0</v>
          </cell>
          <cell r="F74192">
            <v>43832.040196759262</v>
          </cell>
          <cell r="G74192">
            <v>0</v>
          </cell>
        </row>
        <row r="74193">
          <cell r="A74193">
            <v>344935</v>
          </cell>
          <cell r="B74193">
            <v>1481</v>
          </cell>
          <cell r="C74193">
            <v>44238.853263888886</v>
          </cell>
          <cell r="D74193">
            <v>9309</v>
          </cell>
          <cell r="E74193">
            <v>0</v>
          </cell>
          <cell r="F74193">
            <v>43862.647430555553</v>
          </cell>
          <cell r="G74193">
            <v>0</v>
          </cell>
        </row>
        <row r="74194">
          <cell r="A74194">
            <v>344937</v>
          </cell>
          <cell r="B74194">
            <v>4550</v>
          </cell>
          <cell r="C74194">
            <v>44238.853356481479</v>
          </cell>
          <cell r="D74194">
            <v>11864</v>
          </cell>
          <cell r="E74194">
            <v>1200</v>
          </cell>
          <cell r="F74194">
            <v>44200.542662037034</v>
          </cell>
          <cell r="G74194">
            <v>0</v>
          </cell>
        </row>
        <row r="74195">
          <cell r="A74195">
            <v>344941</v>
          </cell>
          <cell r="B74195">
            <v>7416</v>
          </cell>
          <cell r="C74195">
            <v>44238.857743055552</v>
          </cell>
          <cell r="D74195">
            <v>2421</v>
          </cell>
          <cell r="E74195">
            <v>1200</v>
          </cell>
          <cell r="F74195">
            <v>44044.368518518517</v>
          </cell>
          <cell r="G74195">
            <v>0</v>
          </cell>
        </row>
        <row r="74196">
          <cell r="A74196">
            <v>344942</v>
          </cell>
          <cell r="B74196">
            <v>10766</v>
          </cell>
          <cell r="C74196">
            <v>44238.864236111112</v>
          </cell>
          <cell r="D74196">
            <v>4946</v>
          </cell>
          <cell r="E74196">
            <v>1200</v>
          </cell>
          <cell r="F74196">
            <v>44013.952685185184</v>
          </cell>
          <cell r="G74196">
            <v>0</v>
          </cell>
        </row>
        <row r="74197">
          <cell r="A74197">
            <v>344948</v>
          </cell>
          <cell r="B74197">
            <v>6507</v>
          </cell>
          <cell r="C74197">
            <v>44238.864675925928</v>
          </cell>
          <cell r="D74197">
            <v>4236</v>
          </cell>
          <cell r="E74197">
            <v>1200</v>
          </cell>
          <cell r="F74197">
            <v>44013.682164351849</v>
          </cell>
          <cell r="G74197">
            <v>0</v>
          </cell>
        </row>
        <row r="74198">
          <cell r="A74198">
            <v>344954</v>
          </cell>
          <cell r="B74198">
            <v>10948</v>
          </cell>
          <cell r="C74198">
            <v>44238.864849537043</v>
          </cell>
          <cell r="D74198">
            <v>1834</v>
          </cell>
          <cell r="E74198">
            <v>960</v>
          </cell>
          <cell r="F74198">
            <v>44045.603078703702</v>
          </cell>
          <cell r="G74198">
            <v>0</v>
          </cell>
        </row>
        <row r="74199">
          <cell r="A74199">
            <v>344956</v>
          </cell>
          <cell r="B74199">
            <v>2292</v>
          </cell>
          <cell r="C74199">
            <v>44238.866481481477</v>
          </cell>
          <cell r="D74199">
            <v>11339</v>
          </cell>
          <cell r="E74199">
            <v>1200</v>
          </cell>
          <cell r="F74199">
            <v>44136.277511574073</v>
          </cell>
          <cell r="G74199">
            <v>0</v>
          </cell>
        </row>
        <row r="74200">
          <cell r="A74200">
            <v>344963</v>
          </cell>
          <cell r="B74200">
            <v>10260</v>
          </cell>
          <cell r="C74200">
            <v>44238.866724537038</v>
          </cell>
          <cell r="D74200">
            <v>10587</v>
          </cell>
          <cell r="E74200">
            <v>1200</v>
          </cell>
          <cell r="F74200">
            <v>44013.007175925923</v>
          </cell>
          <cell r="G74200">
            <v>0</v>
          </cell>
        </row>
        <row r="74201">
          <cell r="A74201">
            <v>344970</v>
          </cell>
          <cell r="B74201">
            <v>4090</v>
          </cell>
          <cell r="C74201">
            <v>44238.866863425923</v>
          </cell>
          <cell r="D74201">
            <v>291</v>
          </cell>
          <cell r="E74201">
            <v>1200</v>
          </cell>
          <cell r="F74201">
            <v>44197.072800925926</v>
          </cell>
          <cell r="G74201">
            <v>0</v>
          </cell>
        </row>
        <row r="74202">
          <cell r="A74202">
            <v>344975</v>
          </cell>
          <cell r="B74202">
            <v>541</v>
          </cell>
          <cell r="C74202">
            <v>44238.867743055547</v>
          </cell>
          <cell r="D74202">
            <v>6204</v>
          </cell>
          <cell r="E74202">
            <v>1200</v>
          </cell>
          <cell r="F74202">
            <v>43983.43540509259</v>
          </cell>
          <cell r="G74202">
            <v>0</v>
          </cell>
        </row>
        <row r="74203">
          <cell r="A74203">
            <v>344978</v>
          </cell>
          <cell r="B74203">
            <v>4177</v>
          </cell>
          <cell r="C74203">
            <v>44238.870162037027</v>
          </cell>
          <cell r="D74203">
            <v>4674</v>
          </cell>
          <cell r="E74203">
            <v>1200</v>
          </cell>
          <cell r="F74203">
            <v>44075.012592592589</v>
          </cell>
          <cell r="G74203">
            <v>0</v>
          </cell>
        </row>
        <row r="74204">
          <cell r="A74204">
            <v>344985</v>
          </cell>
          <cell r="B74204">
            <v>6006</v>
          </cell>
          <cell r="C74204">
            <v>44238.870474537027</v>
          </cell>
          <cell r="D74204">
            <v>831</v>
          </cell>
          <cell r="E74204">
            <v>1200</v>
          </cell>
          <cell r="F74204">
            <v>43952.334629629629</v>
          </cell>
          <cell r="G74204">
            <v>0</v>
          </cell>
        </row>
        <row r="74205">
          <cell r="A74205">
            <v>344991</v>
          </cell>
          <cell r="B74205">
            <v>11231</v>
          </cell>
          <cell r="C74205">
            <v>44238.87263888889</v>
          </cell>
          <cell r="D74205">
            <v>11329</v>
          </cell>
          <cell r="E74205">
            <v>0</v>
          </cell>
          <cell r="F74205">
            <v>43983.596550925926</v>
          </cell>
          <cell r="G74205">
            <v>0</v>
          </cell>
        </row>
        <row r="74206">
          <cell r="A74206">
            <v>344998</v>
          </cell>
          <cell r="B74206">
            <v>1392</v>
          </cell>
          <cell r="C74206">
            <v>44238.873425925929</v>
          </cell>
          <cell r="D74206">
            <v>6353</v>
          </cell>
          <cell r="E74206">
            <v>1200</v>
          </cell>
          <cell r="F74206">
            <v>43891.160011574073</v>
          </cell>
          <cell r="G74206">
            <v>0</v>
          </cell>
        </row>
        <row r="74207">
          <cell r="A74207">
            <v>345002</v>
          </cell>
          <cell r="B74207">
            <v>6570</v>
          </cell>
          <cell r="C74207">
            <v>44238.874745370369</v>
          </cell>
          <cell r="D74207">
            <v>12711</v>
          </cell>
          <cell r="E74207">
            <v>1200</v>
          </cell>
          <cell r="F74207">
            <v>43862.756041666667</v>
          </cell>
          <cell r="G74207">
            <v>0</v>
          </cell>
        </row>
        <row r="74208">
          <cell r="A74208">
            <v>345004</v>
          </cell>
          <cell r="B74208">
            <v>8600</v>
          </cell>
          <cell r="C74208">
            <v>44238.87736111111</v>
          </cell>
          <cell r="D74208">
            <v>8345</v>
          </cell>
          <cell r="E74208">
            <v>1200</v>
          </cell>
          <cell r="F74208">
            <v>44136.537280092591</v>
          </cell>
          <cell r="G74208">
            <v>0</v>
          </cell>
        </row>
        <row r="74209">
          <cell r="A74209">
            <v>345014</v>
          </cell>
          <cell r="B74209">
            <v>9185</v>
          </cell>
          <cell r="C74209">
            <v>44238.890335648153</v>
          </cell>
          <cell r="D74209">
            <v>11835</v>
          </cell>
          <cell r="E74209">
            <v>0</v>
          </cell>
          <cell r="F74209">
            <v>43922.844085648147</v>
          </cell>
          <cell r="G74209">
            <v>0</v>
          </cell>
        </row>
        <row r="74210">
          <cell r="A74210">
            <v>345018</v>
          </cell>
          <cell r="B74210">
            <v>10466</v>
          </cell>
          <cell r="C74210">
            <v>44238.902939814812</v>
          </cell>
          <cell r="D74210">
            <v>11696</v>
          </cell>
          <cell r="E74210">
            <v>960</v>
          </cell>
          <cell r="F74210">
            <v>44136.688506944447</v>
          </cell>
          <cell r="G74210">
            <v>0</v>
          </cell>
        </row>
        <row r="74211">
          <cell r="A74211">
            <v>345024</v>
          </cell>
          <cell r="B74211">
            <v>6943</v>
          </cell>
          <cell r="C74211">
            <v>44238.903321759259</v>
          </cell>
          <cell r="D74211">
            <v>1811</v>
          </cell>
          <cell r="E74211">
            <v>1200</v>
          </cell>
          <cell r="F74211">
            <v>44229.445370370369</v>
          </cell>
          <cell r="G74211">
            <v>0</v>
          </cell>
        </row>
        <row r="74212">
          <cell r="A74212">
            <v>345029</v>
          </cell>
          <cell r="B74212">
            <v>4246</v>
          </cell>
          <cell r="C74212">
            <v>44238.908136574071</v>
          </cell>
          <cell r="D74212">
            <v>3318</v>
          </cell>
          <cell r="E74212">
            <v>1200</v>
          </cell>
          <cell r="F74212">
            <v>43923.46261574074</v>
          </cell>
          <cell r="G74212">
            <v>0</v>
          </cell>
        </row>
        <row r="74213">
          <cell r="A74213">
            <v>345035</v>
          </cell>
          <cell r="B74213">
            <v>11258</v>
          </cell>
          <cell r="C74213">
            <v>44238.914918981478</v>
          </cell>
          <cell r="D74213">
            <v>5952</v>
          </cell>
          <cell r="E74213">
            <v>1200</v>
          </cell>
          <cell r="F74213">
            <v>44013.2809837963</v>
          </cell>
          <cell r="G74213">
            <v>0</v>
          </cell>
        </row>
        <row r="74214">
          <cell r="A74214">
            <v>345037</v>
          </cell>
          <cell r="B74214">
            <v>6151</v>
          </cell>
          <cell r="C74214">
            <v>44238.917256944442</v>
          </cell>
          <cell r="D74214">
            <v>11329</v>
          </cell>
          <cell r="E74214">
            <v>1200</v>
          </cell>
          <cell r="F74214">
            <v>43983.596550925926</v>
          </cell>
          <cell r="G74214">
            <v>0</v>
          </cell>
        </row>
        <row r="74215">
          <cell r="A74215">
            <v>345041</v>
          </cell>
          <cell r="B74215">
            <v>935</v>
          </cell>
          <cell r="C74215">
            <v>44238.918969907398</v>
          </cell>
          <cell r="D74215">
            <v>11954</v>
          </cell>
          <cell r="E74215">
            <v>1200</v>
          </cell>
          <cell r="F74215">
            <v>43922.163784722223</v>
          </cell>
          <cell r="G74215">
            <v>0</v>
          </cell>
        </row>
        <row r="74216">
          <cell r="A74216">
            <v>345045</v>
          </cell>
          <cell r="B74216">
            <v>3216</v>
          </cell>
          <cell r="C74216">
            <v>44238.924953703703</v>
          </cell>
          <cell r="D74216">
            <v>9193</v>
          </cell>
          <cell r="E74216">
            <v>1200</v>
          </cell>
          <cell r="F74216">
            <v>43922.429456018515</v>
          </cell>
          <cell r="G74216">
            <v>0</v>
          </cell>
        </row>
        <row r="74217">
          <cell r="A74217">
            <v>345046</v>
          </cell>
          <cell r="B74217">
            <v>3862</v>
          </cell>
          <cell r="C74217">
            <v>44238.925324074073</v>
          </cell>
          <cell r="D74217">
            <v>7062</v>
          </cell>
          <cell r="E74217">
            <v>1200</v>
          </cell>
          <cell r="F74217">
            <v>43832.040196759262</v>
          </cell>
          <cell r="G74217">
            <v>0</v>
          </cell>
        </row>
        <row r="74218">
          <cell r="A74218">
            <v>345050</v>
          </cell>
          <cell r="B74218">
            <v>13086</v>
          </cell>
          <cell r="C74218">
            <v>44238.926249999997</v>
          </cell>
          <cell r="D74218">
            <v>7343</v>
          </cell>
          <cell r="E74218">
            <v>1200</v>
          </cell>
          <cell r="F74218">
            <v>44166.252939814818</v>
          </cell>
          <cell r="G74218">
            <v>0</v>
          </cell>
        </row>
        <row r="74219">
          <cell r="A74219">
            <v>345056</v>
          </cell>
          <cell r="B74219">
            <v>5032</v>
          </cell>
          <cell r="C74219">
            <v>44238.927708333344</v>
          </cell>
          <cell r="D74219">
            <v>9752</v>
          </cell>
          <cell r="E74219">
            <v>960</v>
          </cell>
          <cell r="F74219">
            <v>44105.054895833331</v>
          </cell>
          <cell r="G74219">
            <v>0</v>
          </cell>
        </row>
        <row r="74220">
          <cell r="A74220">
            <v>345061</v>
          </cell>
          <cell r="B74220">
            <v>676</v>
          </cell>
          <cell r="C74220">
            <v>44238.932164351849</v>
          </cell>
          <cell r="D74220">
            <v>8727</v>
          </cell>
          <cell r="E74220">
            <v>1200</v>
          </cell>
          <cell r="F74220">
            <v>44198.154768518521</v>
          </cell>
          <cell r="G74220">
            <v>0</v>
          </cell>
        </row>
        <row r="74221">
          <cell r="A74221">
            <v>345067</v>
          </cell>
          <cell r="B74221">
            <v>6791</v>
          </cell>
          <cell r="C74221">
            <v>44238.932314814818</v>
          </cell>
          <cell r="D74221">
            <v>6721</v>
          </cell>
          <cell r="E74221">
            <v>1200</v>
          </cell>
          <cell r="F74221">
            <v>44075.447638888887</v>
          </cell>
          <cell r="G74221">
            <v>0</v>
          </cell>
        </row>
        <row r="74222">
          <cell r="A74222">
            <v>345074</v>
          </cell>
          <cell r="B74222">
            <v>7847</v>
          </cell>
          <cell r="C74222">
            <v>44238.933692129627</v>
          </cell>
          <cell r="D74222">
            <v>10080</v>
          </cell>
          <cell r="E74222">
            <v>1200</v>
          </cell>
          <cell r="F74222">
            <v>44044.264340277776</v>
          </cell>
          <cell r="G74222">
            <v>0</v>
          </cell>
        </row>
        <row r="74223">
          <cell r="A74223">
            <v>345081</v>
          </cell>
          <cell r="B74223">
            <v>1814</v>
          </cell>
          <cell r="C74223">
            <v>44238.940497685187</v>
          </cell>
          <cell r="D74223">
            <v>1737</v>
          </cell>
          <cell r="E74223">
            <v>1200</v>
          </cell>
          <cell r="F74223">
            <v>43923.047071759262</v>
          </cell>
          <cell r="G74223">
            <v>0</v>
          </cell>
        </row>
        <row r="74224">
          <cell r="A74224">
            <v>345083</v>
          </cell>
          <cell r="B74224">
            <v>3254</v>
          </cell>
          <cell r="C74224">
            <v>44238.940567129634</v>
          </cell>
          <cell r="D74224">
            <v>10968</v>
          </cell>
          <cell r="E74224">
            <v>1200</v>
          </cell>
          <cell r="F74224">
            <v>44044.127384259256</v>
          </cell>
          <cell r="G74224">
            <v>0</v>
          </cell>
        </row>
        <row r="74225">
          <cell r="A74225">
            <v>345086</v>
          </cell>
          <cell r="B74225">
            <v>10156</v>
          </cell>
          <cell r="C74225">
            <v>44238.946192129632</v>
          </cell>
          <cell r="D74225">
            <v>5193</v>
          </cell>
          <cell r="E74225">
            <v>1200</v>
          </cell>
          <cell r="F74225">
            <v>44013.102743055555</v>
          </cell>
          <cell r="G74225">
            <v>0</v>
          </cell>
        </row>
        <row r="74226">
          <cell r="A74226">
            <v>345091</v>
          </cell>
          <cell r="B74226">
            <v>4234</v>
          </cell>
          <cell r="C74226">
            <v>44238.950624999998</v>
          </cell>
          <cell r="D74226">
            <v>9911</v>
          </cell>
          <cell r="E74226">
            <v>1200</v>
          </cell>
          <cell r="F74226">
            <v>44228.868854166663</v>
          </cell>
          <cell r="G74226">
            <v>0</v>
          </cell>
        </row>
        <row r="74227">
          <cell r="A74227">
            <v>345094</v>
          </cell>
          <cell r="B74227">
            <v>7965</v>
          </cell>
          <cell r="C74227">
            <v>44238.952800925923</v>
          </cell>
          <cell r="D74227">
            <v>7569</v>
          </cell>
          <cell r="E74227">
            <v>1200</v>
          </cell>
          <cell r="F74227">
            <v>44166.333518518521</v>
          </cell>
          <cell r="G74227">
            <v>0</v>
          </cell>
        </row>
        <row r="74228">
          <cell r="A74228">
            <v>345095</v>
          </cell>
          <cell r="B74228">
            <v>1678</v>
          </cell>
          <cell r="C74228">
            <v>44238.961134259262</v>
          </cell>
          <cell r="D74228">
            <v>8590</v>
          </cell>
          <cell r="E74228">
            <v>1200</v>
          </cell>
          <cell r="F74228">
            <v>44136.293263888889</v>
          </cell>
          <cell r="G74228">
            <v>0</v>
          </cell>
        </row>
        <row r="74229">
          <cell r="A74229">
            <v>345098</v>
          </cell>
          <cell r="B74229">
            <v>510</v>
          </cell>
          <cell r="C74229">
            <v>44238.962777777779</v>
          </cell>
          <cell r="D74229">
            <v>13562</v>
          </cell>
          <cell r="E74229">
            <v>0</v>
          </cell>
          <cell r="F74229">
            <v>44197.921203703707</v>
          </cell>
          <cell r="G74229">
            <v>0</v>
          </cell>
        </row>
        <row r="74230">
          <cell r="A74230">
            <v>345102</v>
          </cell>
          <cell r="B74230">
            <v>13237</v>
          </cell>
          <cell r="C74230">
            <v>44238.964444444442</v>
          </cell>
          <cell r="D74230">
            <v>11551</v>
          </cell>
          <cell r="E74230">
            <v>1200</v>
          </cell>
          <cell r="F74230">
            <v>43983.338842592595</v>
          </cell>
          <cell r="G74230">
            <v>0</v>
          </cell>
        </row>
        <row r="74231">
          <cell r="A74231">
            <v>345105</v>
          </cell>
          <cell r="B74231">
            <v>13465</v>
          </cell>
          <cell r="C74231">
            <v>44238.966192129628</v>
          </cell>
          <cell r="D74231">
            <v>9982</v>
          </cell>
          <cell r="E74231">
            <v>1200</v>
          </cell>
          <cell r="F74231">
            <v>43952.199270833335</v>
          </cell>
          <cell r="G74231">
            <v>0</v>
          </cell>
        </row>
        <row r="74232">
          <cell r="A74232">
            <v>345112</v>
          </cell>
          <cell r="B74232">
            <v>10525</v>
          </cell>
          <cell r="C74232">
            <v>44238.968587962961</v>
          </cell>
          <cell r="D74232">
            <v>2096</v>
          </cell>
          <cell r="E74232">
            <v>1200</v>
          </cell>
          <cell r="F74232">
            <v>44044.189236111109</v>
          </cell>
          <cell r="G74232">
            <v>0</v>
          </cell>
        </row>
        <row r="74233">
          <cell r="A74233">
            <v>345116</v>
          </cell>
          <cell r="B74233">
            <v>10744</v>
          </cell>
          <cell r="C74233">
            <v>44238.976770833331</v>
          </cell>
          <cell r="D74233">
            <v>4361</v>
          </cell>
          <cell r="E74233">
            <v>1200</v>
          </cell>
          <cell r="F74233">
            <v>44166.461400462962</v>
          </cell>
          <cell r="G74233">
            <v>0</v>
          </cell>
        </row>
        <row r="74234">
          <cell r="A74234">
            <v>345120</v>
          </cell>
          <cell r="B74234">
            <v>6523</v>
          </cell>
          <cell r="C74234">
            <v>44238.978414351863</v>
          </cell>
          <cell r="D74234">
            <v>13110</v>
          </cell>
          <cell r="E74234">
            <v>1200</v>
          </cell>
          <cell r="F74234">
            <v>43831.863842592589</v>
          </cell>
          <cell r="G74234">
            <v>0</v>
          </cell>
        </row>
        <row r="74235">
          <cell r="A74235">
            <v>345122</v>
          </cell>
          <cell r="B74235">
            <v>3067</v>
          </cell>
          <cell r="C74235">
            <v>44238.985856481479</v>
          </cell>
          <cell r="D74235">
            <v>5952</v>
          </cell>
          <cell r="E74235">
            <v>1200</v>
          </cell>
          <cell r="F74235">
            <v>44013.2809837963</v>
          </cell>
          <cell r="G74235">
            <v>0</v>
          </cell>
        </row>
        <row r="74236">
          <cell r="A74236">
            <v>345126</v>
          </cell>
          <cell r="B74236">
            <v>9191</v>
          </cell>
          <cell r="C74236">
            <v>44238.994108796287</v>
          </cell>
          <cell r="D74236">
            <v>10304</v>
          </cell>
          <cell r="E74236">
            <v>1200</v>
          </cell>
          <cell r="F74236">
            <v>43891.918229166666</v>
          </cell>
          <cell r="G74236">
            <v>0</v>
          </cell>
        </row>
        <row r="74237">
          <cell r="A74237">
            <v>345127</v>
          </cell>
          <cell r="B74237">
            <v>510</v>
          </cell>
          <cell r="C74237">
            <v>44238.997465277767</v>
          </cell>
          <cell r="D74237">
            <v>6266</v>
          </cell>
          <cell r="E74237">
            <v>1200</v>
          </cell>
          <cell r="F74237">
            <v>43863.602118055554</v>
          </cell>
          <cell r="G74237">
            <v>0</v>
          </cell>
        </row>
        <row r="74238">
          <cell r="A74238">
            <v>345132</v>
          </cell>
          <cell r="B74238">
            <v>5787</v>
          </cell>
          <cell r="C74238">
            <v>44238.998518518521</v>
          </cell>
          <cell r="D74238">
            <v>1811</v>
          </cell>
          <cell r="E74238">
            <v>1200</v>
          </cell>
          <cell r="F74238">
            <v>44229.445370370369</v>
          </cell>
          <cell r="G74238">
            <v>0</v>
          </cell>
        </row>
        <row r="74239">
          <cell r="A74239">
            <v>345135</v>
          </cell>
          <cell r="B74239">
            <v>8045</v>
          </cell>
          <cell r="C74239">
            <v>44238.999537037038</v>
          </cell>
          <cell r="D74239">
            <v>3850</v>
          </cell>
          <cell r="E74239">
            <v>1200</v>
          </cell>
          <cell r="F74239">
            <v>44044.450995370367</v>
          </cell>
          <cell r="G74239">
            <v>0</v>
          </cell>
        </row>
        <row r="74240">
          <cell r="A74240">
            <v>345138</v>
          </cell>
          <cell r="B74240">
            <v>388</v>
          </cell>
          <cell r="C74240">
            <v>44239.004675925928</v>
          </cell>
          <cell r="D74240">
            <v>11214</v>
          </cell>
          <cell r="E74240">
            <v>1200</v>
          </cell>
          <cell r="F74240">
            <v>44136.094247685185</v>
          </cell>
          <cell r="G74240">
            <v>0</v>
          </cell>
        </row>
        <row r="74241">
          <cell r="A74241">
            <v>345142</v>
          </cell>
          <cell r="B74241">
            <v>7395</v>
          </cell>
          <cell r="C74241">
            <v>44239.006689814807</v>
          </cell>
          <cell r="D74241">
            <v>12160</v>
          </cell>
          <cell r="E74241">
            <v>1200</v>
          </cell>
          <cell r="F74241">
            <v>43891.025983796295</v>
          </cell>
          <cell r="G74241">
            <v>0</v>
          </cell>
        </row>
        <row r="74242">
          <cell r="A74242">
            <v>345144</v>
          </cell>
          <cell r="B74242">
            <v>11995</v>
          </cell>
          <cell r="C74242">
            <v>44239.006747685176</v>
          </cell>
          <cell r="D74242">
            <v>2807</v>
          </cell>
          <cell r="E74242">
            <v>1200</v>
          </cell>
          <cell r="F74242">
            <v>44044.635451388887</v>
          </cell>
          <cell r="G74242">
            <v>0</v>
          </cell>
        </row>
        <row r="74243">
          <cell r="A74243">
            <v>345148</v>
          </cell>
          <cell r="B74243">
            <v>11454</v>
          </cell>
          <cell r="C74243">
            <v>44239.008900462963</v>
          </cell>
          <cell r="D74243">
            <v>7817</v>
          </cell>
          <cell r="E74243">
            <v>1200</v>
          </cell>
          <cell r="F74243">
            <v>44136.682789351849</v>
          </cell>
          <cell r="G74243">
            <v>0</v>
          </cell>
        </row>
        <row r="74244">
          <cell r="A74244">
            <v>345149</v>
          </cell>
          <cell r="B74244">
            <v>980</v>
          </cell>
          <cell r="C74244">
            <v>44239.012187499997</v>
          </cell>
          <cell r="D74244">
            <v>8364</v>
          </cell>
          <cell r="E74244">
            <v>0</v>
          </cell>
          <cell r="F74244">
            <v>44197.986354166664</v>
          </cell>
          <cell r="G74244">
            <v>0</v>
          </cell>
        </row>
        <row r="74245">
          <cell r="A74245">
            <v>345156</v>
          </cell>
          <cell r="B74245">
            <v>2351</v>
          </cell>
          <cell r="C74245">
            <v>44239.022256944438</v>
          </cell>
          <cell r="D74245">
            <v>11214</v>
          </cell>
          <cell r="E74245">
            <v>1200</v>
          </cell>
          <cell r="F74245">
            <v>44136.094247685185</v>
          </cell>
          <cell r="G74245">
            <v>0</v>
          </cell>
        </row>
        <row r="74246">
          <cell r="A74246">
            <v>345160</v>
          </cell>
          <cell r="B74246">
            <v>478</v>
          </cell>
          <cell r="C74246">
            <v>44239.023634259262</v>
          </cell>
          <cell r="D74246">
            <v>4808</v>
          </cell>
          <cell r="E74246">
            <v>1200</v>
          </cell>
          <cell r="F74246">
            <v>43835.220995370371</v>
          </cell>
          <cell r="G74246">
            <v>0</v>
          </cell>
        </row>
        <row r="74247">
          <cell r="A74247">
            <v>345167</v>
          </cell>
          <cell r="B74247">
            <v>8624</v>
          </cell>
          <cell r="C74247">
            <v>44239.024525462963</v>
          </cell>
          <cell r="D74247">
            <v>5701</v>
          </cell>
          <cell r="E74247">
            <v>1200</v>
          </cell>
          <cell r="F74247">
            <v>44166.401678240742</v>
          </cell>
          <cell r="G74247">
            <v>0</v>
          </cell>
        </row>
        <row r="74248">
          <cell r="A74248">
            <v>345172</v>
          </cell>
          <cell r="B74248">
            <v>13363</v>
          </cell>
          <cell r="C74248">
            <v>44239.031226851846</v>
          </cell>
          <cell r="D74248">
            <v>5952</v>
          </cell>
          <cell r="E74248">
            <v>0</v>
          </cell>
          <cell r="F74248">
            <v>44013.2809837963</v>
          </cell>
          <cell r="G74248">
            <v>0</v>
          </cell>
        </row>
        <row r="74249">
          <cell r="A74249">
            <v>345178</v>
          </cell>
          <cell r="B74249">
            <v>4549</v>
          </cell>
          <cell r="C74249">
            <v>44239.031597222223</v>
          </cell>
          <cell r="D74249">
            <v>13758</v>
          </cell>
          <cell r="E74249">
            <v>1200</v>
          </cell>
          <cell r="F74249">
            <v>44167.442152777781</v>
          </cell>
          <cell r="G74249">
            <v>0</v>
          </cell>
        </row>
        <row r="74250">
          <cell r="A74250">
            <v>345181</v>
          </cell>
          <cell r="B74250">
            <v>9272</v>
          </cell>
          <cell r="C74250">
            <v>44239.031597222223</v>
          </cell>
          <cell r="D74250">
            <v>7734</v>
          </cell>
          <cell r="E74250">
            <v>1200</v>
          </cell>
          <cell r="F74250">
            <v>44044.098761574074</v>
          </cell>
          <cell r="G74250">
            <v>0</v>
          </cell>
        </row>
        <row r="74251">
          <cell r="A74251">
            <v>345188</v>
          </cell>
          <cell r="B74251">
            <v>9354</v>
          </cell>
          <cell r="C74251">
            <v>44239.036886574067</v>
          </cell>
          <cell r="D74251">
            <v>3506</v>
          </cell>
          <cell r="E74251">
            <v>1200</v>
          </cell>
          <cell r="F74251">
            <v>44044.029652777775</v>
          </cell>
          <cell r="G74251">
            <v>0</v>
          </cell>
        </row>
        <row r="74252">
          <cell r="A74252">
            <v>345195</v>
          </cell>
          <cell r="B74252">
            <v>208</v>
          </cell>
          <cell r="C74252">
            <v>44239.038090277783</v>
          </cell>
          <cell r="D74252">
            <v>6266</v>
          </cell>
          <cell r="E74252">
            <v>1200</v>
          </cell>
          <cell r="F74252">
            <v>43863.602118055554</v>
          </cell>
          <cell r="G74252">
            <v>0</v>
          </cell>
        </row>
        <row r="74253">
          <cell r="A74253">
            <v>345200</v>
          </cell>
          <cell r="B74253">
            <v>2474</v>
          </cell>
          <cell r="C74253">
            <v>44239.041226851848</v>
          </cell>
          <cell r="D74253">
            <v>11285</v>
          </cell>
          <cell r="E74253">
            <v>1200</v>
          </cell>
          <cell r="F74253">
            <v>43833.440925925926</v>
          </cell>
          <cell r="G74253">
            <v>0</v>
          </cell>
        </row>
        <row r="74254">
          <cell r="A74254">
            <v>345201</v>
          </cell>
          <cell r="B74254">
            <v>168</v>
          </cell>
          <cell r="C74254">
            <v>44239.042731481481</v>
          </cell>
          <cell r="D74254">
            <v>8823</v>
          </cell>
          <cell r="E74254">
            <v>1200</v>
          </cell>
          <cell r="F74254">
            <v>44136.460150462961</v>
          </cell>
          <cell r="G74254">
            <v>0</v>
          </cell>
        </row>
        <row r="74255">
          <cell r="A74255">
            <v>345202</v>
          </cell>
          <cell r="B74255">
            <v>6464</v>
          </cell>
          <cell r="C74255">
            <v>44239.047592592593</v>
          </cell>
          <cell r="D74255">
            <v>9608</v>
          </cell>
          <cell r="E74255">
            <v>0</v>
          </cell>
          <cell r="F74255">
            <v>44076.014999999999</v>
          </cell>
          <cell r="G74255">
            <v>0</v>
          </cell>
        </row>
        <row r="74256">
          <cell r="A74256">
            <v>345207</v>
          </cell>
          <cell r="B74256">
            <v>5787</v>
          </cell>
          <cell r="C74256">
            <v>44239.048182870371</v>
          </cell>
          <cell r="D74256">
            <v>3127</v>
          </cell>
          <cell r="E74256">
            <v>1200</v>
          </cell>
          <cell r="F74256">
            <v>44228.637395833335</v>
          </cell>
          <cell r="G74256">
            <v>0</v>
          </cell>
        </row>
        <row r="74257">
          <cell r="A74257">
            <v>345211</v>
          </cell>
          <cell r="B74257">
            <v>2543</v>
          </cell>
          <cell r="C74257">
            <v>44239.048460648148</v>
          </cell>
          <cell r="D74257">
            <v>5849</v>
          </cell>
          <cell r="E74257">
            <v>960</v>
          </cell>
          <cell r="F74257">
            <v>44013.745717592596</v>
          </cell>
          <cell r="G74257">
            <v>0</v>
          </cell>
        </row>
        <row r="74258">
          <cell r="A74258">
            <v>345222</v>
          </cell>
          <cell r="B74258">
            <v>10291</v>
          </cell>
          <cell r="C74258">
            <v>44239.056921296287</v>
          </cell>
          <cell r="D74258">
            <v>7850</v>
          </cell>
          <cell r="E74258">
            <v>1200</v>
          </cell>
          <cell r="F74258">
            <v>44076.31013888889</v>
          </cell>
          <cell r="G74258">
            <v>0</v>
          </cell>
        </row>
        <row r="74259">
          <cell r="A74259">
            <v>345227</v>
          </cell>
          <cell r="B74259">
            <v>12764</v>
          </cell>
          <cell r="C74259">
            <v>44239.060740740737</v>
          </cell>
          <cell r="D74259">
            <v>5994</v>
          </cell>
          <cell r="E74259">
            <v>1200</v>
          </cell>
          <cell r="F74259">
            <v>43833.741469907407</v>
          </cell>
          <cell r="G74259">
            <v>0</v>
          </cell>
        </row>
        <row r="74260">
          <cell r="A74260">
            <v>345232</v>
          </cell>
          <cell r="B74260">
            <v>10096</v>
          </cell>
          <cell r="C74260">
            <v>44239.061666666668</v>
          </cell>
          <cell r="D74260">
            <v>8103</v>
          </cell>
          <cell r="E74260">
            <v>1200</v>
          </cell>
          <cell r="F74260">
            <v>44105.618298611109</v>
          </cell>
          <cell r="G74260">
            <v>0</v>
          </cell>
        </row>
        <row r="74261">
          <cell r="A74261">
            <v>345233</v>
          </cell>
          <cell r="B74261">
            <v>8255</v>
          </cell>
          <cell r="C74261">
            <v>44239.061863425923</v>
          </cell>
          <cell r="D74261">
            <v>3237</v>
          </cell>
          <cell r="E74261">
            <v>1200</v>
          </cell>
          <cell r="F74261">
            <v>44137.304363425923</v>
          </cell>
          <cell r="G74261">
            <v>0</v>
          </cell>
        </row>
        <row r="74262">
          <cell r="A74262">
            <v>345240</v>
          </cell>
          <cell r="B74262">
            <v>12690</v>
          </cell>
          <cell r="C74262">
            <v>44239.063472222217</v>
          </cell>
          <cell r="D74262">
            <v>5994</v>
          </cell>
          <cell r="E74262">
            <v>1200</v>
          </cell>
          <cell r="F74262">
            <v>43833.741469907407</v>
          </cell>
          <cell r="G74262">
            <v>0</v>
          </cell>
        </row>
        <row r="74263">
          <cell r="A74263">
            <v>345244</v>
          </cell>
          <cell r="B74263">
            <v>1131</v>
          </cell>
          <cell r="C74263">
            <v>44239.068541666667</v>
          </cell>
          <cell r="D74263">
            <v>6844</v>
          </cell>
          <cell r="E74263">
            <v>1200</v>
          </cell>
          <cell r="F74263">
            <v>43891.224456018521</v>
          </cell>
          <cell r="G74263">
            <v>0</v>
          </cell>
        </row>
        <row r="74264">
          <cell r="A74264">
            <v>345250</v>
          </cell>
          <cell r="B74264">
            <v>3884</v>
          </cell>
          <cell r="C74264">
            <v>44239.071319444447</v>
          </cell>
          <cell r="D74264">
            <v>11339</v>
          </cell>
          <cell r="E74264">
            <v>1200</v>
          </cell>
          <cell r="F74264">
            <v>44136.277511574073</v>
          </cell>
          <cell r="G74264">
            <v>0</v>
          </cell>
        </row>
        <row r="74265">
          <cell r="A74265">
            <v>345253</v>
          </cell>
          <cell r="B74265">
            <v>7240</v>
          </cell>
          <cell r="C74265">
            <v>44239.074212962973</v>
          </cell>
          <cell r="D74265">
            <v>1849</v>
          </cell>
          <cell r="E74265">
            <v>1200</v>
          </cell>
          <cell r="F74265">
            <v>44013.146064814813</v>
          </cell>
          <cell r="G74265">
            <v>0</v>
          </cell>
        </row>
        <row r="74266">
          <cell r="A74266">
            <v>345260</v>
          </cell>
          <cell r="B74266">
            <v>13471</v>
          </cell>
          <cell r="C74266">
            <v>44239.076886574083</v>
          </cell>
          <cell r="D74266">
            <v>11210</v>
          </cell>
          <cell r="E74266">
            <v>1200</v>
          </cell>
          <cell r="F74266">
            <v>43922.334780092591</v>
          </cell>
          <cell r="G74266">
            <v>0</v>
          </cell>
        </row>
        <row r="74267">
          <cell r="A74267">
            <v>345266</v>
          </cell>
          <cell r="B74267">
            <v>9035</v>
          </cell>
          <cell r="C74267">
            <v>44239.080266203702</v>
          </cell>
          <cell r="D74267">
            <v>13562</v>
          </cell>
          <cell r="E74267">
            <v>1200</v>
          </cell>
          <cell r="F74267">
            <v>44197.921203703707</v>
          </cell>
          <cell r="G74267">
            <v>0</v>
          </cell>
        </row>
        <row r="74268">
          <cell r="A74268">
            <v>345268</v>
          </cell>
          <cell r="B74268">
            <v>9683</v>
          </cell>
          <cell r="C74268">
            <v>44239.081388888888</v>
          </cell>
          <cell r="D74268">
            <v>3318</v>
          </cell>
          <cell r="E74268">
            <v>1200</v>
          </cell>
          <cell r="F74268">
            <v>43923.46261574074</v>
          </cell>
          <cell r="G74268">
            <v>0</v>
          </cell>
        </row>
        <row r="74269">
          <cell r="A74269">
            <v>345271</v>
          </cell>
          <cell r="B74269">
            <v>2942</v>
          </cell>
          <cell r="C74269">
            <v>44239.082083333327</v>
          </cell>
          <cell r="D74269">
            <v>2807</v>
          </cell>
          <cell r="E74269">
            <v>1200</v>
          </cell>
          <cell r="F74269">
            <v>44044.635451388887</v>
          </cell>
          <cell r="G74269">
            <v>0</v>
          </cell>
        </row>
        <row r="74270">
          <cell r="A74270">
            <v>345272</v>
          </cell>
          <cell r="B74270">
            <v>7508</v>
          </cell>
          <cell r="C74270">
            <v>44239.082256944443</v>
          </cell>
          <cell r="D74270">
            <v>10587</v>
          </cell>
          <cell r="E74270">
            <v>1200</v>
          </cell>
          <cell r="F74270">
            <v>44013.007175925923</v>
          </cell>
          <cell r="G74270">
            <v>0</v>
          </cell>
        </row>
        <row r="74271">
          <cell r="A74271">
            <v>345277</v>
          </cell>
          <cell r="B74271">
            <v>13712</v>
          </cell>
          <cell r="C74271">
            <v>44239.083854166667</v>
          </cell>
          <cell r="D74271">
            <v>6025</v>
          </cell>
          <cell r="E74271">
            <v>1200</v>
          </cell>
          <cell r="F74271">
            <v>44136.587361111109</v>
          </cell>
          <cell r="G74271">
            <v>0</v>
          </cell>
        </row>
        <row r="74272">
          <cell r="A74272">
            <v>345281</v>
          </cell>
          <cell r="B74272">
            <v>10248</v>
          </cell>
          <cell r="C74272">
            <v>44239.09479166667</v>
          </cell>
          <cell r="D74272">
            <v>10693</v>
          </cell>
          <cell r="E74272">
            <v>1200</v>
          </cell>
          <cell r="F74272">
            <v>43983.321377314816</v>
          </cell>
          <cell r="G74272">
            <v>0</v>
          </cell>
        </row>
        <row r="74273">
          <cell r="A74273">
            <v>345293</v>
          </cell>
          <cell r="B74273">
            <v>4372</v>
          </cell>
          <cell r="C74273">
            <v>44239.096909722219</v>
          </cell>
          <cell r="D74273">
            <v>8501</v>
          </cell>
          <cell r="E74273">
            <v>1200</v>
          </cell>
          <cell r="F74273">
            <v>44166.429490740738</v>
          </cell>
          <cell r="G74273">
            <v>0</v>
          </cell>
        </row>
        <row r="74274">
          <cell r="A74274">
            <v>345296</v>
          </cell>
          <cell r="B74274">
            <v>10507</v>
          </cell>
          <cell r="C74274">
            <v>44239.098287037043</v>
          </cell>
          <cell r="D74274">
            <v>3286</v>
          </cell>
          <cell r="E74274">
            <v>1200</v>
          </cell>
          <cell r="F74274">
            <v>44197.721782407411</v>
          </cell>
          <cell r="G74274">
            <v>0</v>
          </cell>
        </row>
        <row r="74275">
          <cell r="A74275">
            <v>345298</v>
          </cell>
          <cell r="B74275">
            <v>12906</v>
          </cell>
          <cell r="C74275">
            <v>44239.099398148152</v>
          </cell>
          <cell r="D74275">
            <v>12391</v>
          </cell>
          <cell r="E74275">
            <v>1200</v>
          </cell>
          <cell r="F74275">
            <v>44198.024780092594</v>
          </cell>
          <cell r="G74275">
            <v>0</v>
          </cell>
        </row>
        <row r="74276">
          <cell r="A74276">
            <v>345299</v>
          </cell>
          <cell r="B74276">
            <v>10282</v>
          </cell>
          <cell r="C74276">
            <v>44239.103229166663</v>
          </cell>
          <cell r="D74276">
            <v>1849</v>
          </cell>
          <cell r="E74276">
            <v>1200</v>
          </cell>
          <cell r="F74276">
            <v>44013.146064814813</v>
          </cell>
          <cell r="G74276">
            <v>0</v>
          </cell>
        </row>
        <row r="74277">
          <cell r="A74277">
            <v>345300</v>
          </cell>
          <cell r="B74277">
            <v>8666</v>
          </cell>
          <cell r="C74277">
            <v>44239.107499999998</v>
          </cell>
          <cell r="D74277">
            <v>11325</v>
          </cell>
          <cell r="E74277">
            <v>1200</v>
          </cell>
          <cell r="F74277">
            <v>43952.918958333335</v>
          </cell>
          <cell r="G74277">
            <v>0</v>
          </cell>
        </row>
        <row r="74278">
          <cell r="A74278">
            <v>345306</v>
          </cell>
          <cell r="B74278">
            <v>9856</v>
          </cell>
          <cell r="C74278">
            <v>44239.111296296287</v>
          </cell>
          <cell r="D74278">
            <v>10304</v>
          </cell>
          <cell r="E74278">
            <v>1200</v>
          </cell>
          <cell r="F74278">
            <v>43891.918229166666</v>
          </cell>
          <cell r="G74278">
            <v>0</v>
          </cell>
        </row>
        <row r="74279">
          <cell r="A74279">
            <v>345311</v>
          </cell>
          <cell r="B74279">
            <v>9280</v>
          </cell>
          <cell r="C74279">
            <v>44239.11210648148</v>
          </cell>
          <cell r="D74279">
            <v>2025</v>
          </cell>
          <cell r="E74279">
            <v>1200</v>
          </cell>
          <cell r="F74279">
            <v>44229.316608796296</v>
          </cell>
          <cell r="G74279">
            <v>0</v>
          </cell>
        </row>
        <row r="74280">
          <cell r="A74280">
            <v>345313</v>
          </cell>
          <cell r="B74280">
            <v>5622</v>
          </cell>
          <cell r="C74280">
            <v>44239.116319444453</v>
          </cell>
          <cell r="D74280">
            <v>5216</v>
          </cell>
          <cell r="E74280">
            <v>1200</v>
          </cell>
          <cell r="F74280">
            <v>44166.069513888891</v>
          </cell>
          <cell r="G74280">
            <v>0</v>
          </cell>
        </row>
        <row r="74281">
          <cell r="A74281">
            <v>345320</v>
          </cell>
          <cell r="B74281">
            <v>255</v>
          </cell>
          <cell r="C74281">
            <v>44239.116493055553</v>
          </cell>
          <cell r="D74281">
            <v>3506</v>
          </cell>
          <cell r="E74281">
            <v>1200</v>
          </cell>
          <cell r="F74281">
            <v>44044.029652777775</v>
          </cell>
          <cell r="G74281">
            <v>0</v>
          </cell>
        </row>
        <row r="74282">
          <cell r="A74282">
            <v>345326</v>
          </cell>
          <cell r="B74282">
            <v>5894</v>
          </cell>
          <cell r="C74282">
            <v>44239.117476851847</v>
          </cell>
          <cell r="D74282">
            <v>8530</v>
          </cell>
          <cell r="E74282">
            <v>1200</v>
          </cell>
          <cell r="F74282">
            <v>44136.910833333335</v>
          </cell>
          <cell r="G74282">
            <v>0</v>
          </cell>
        </row>
        <row r="74283">
          <cell r="A74283">
            <v>345328</v>
          </cell>
          <cell r="B74283">
            <v>12234</v>
          </cell>
          <cell r="C74283">
            <v>44239.12023148148</v>
          </cell>
          <cell r="D74283">
            <v>963</v>
          </cell>
          <cell r="E74283">
            <v>1200</v>
          </cell>
          <cell r="F74283">
            <v>44044.170370370368</v>
          </cell>
          <cell r="G74283">
            <v>0</v>
          </cell>
        </row>
        <row r="74284">
          <cell r="A74284">
            <v>345330</v>
          </cell>
          <cell r="B74284">
            <v>11346</v>
          </cell>
          <cell r="C74284">
            <v>44239.120729166672</v>
          </cell>
          <cell r="D74284">
            <v>4782</v>
          </cell>
          <cell r="E74284">
            <v>1200</v>
          </cell>
          <cell r="F74284">
            <v>44105.143101851849</v>
          </cell>
          <cell r="G74284">
            <v>0</v>
          </cell>
        </row>
        <row r="74285">
          <cell r="A74285">
            <v>345331</v>
          </cell>
          <cell r="B74285">
            <v>11348</v>
          </cell>
          <cell r="C74285">
            <v>44239.122523148151</v>
          </cell>
          <cell r="D74285">
            <v>5927</v>
          </cell>
          <cell r="E74285">
            <v>960</v>
          </cell>
          <cell r="F74285">
            <v>43862.03502314815</v>
          </cell>
          <cell r="G74285">
            <v>0</v>
          </cell>
        </row>
        <row r="74286">
          <cell r="A74286">
            <v>345337</v>
          </cell>
          <cell r="B74286">
            <v>10574</v>
          </cell>
          <cell r="C74286">
            <v>44239.1253125</v>
          </cell>
          <cell r="D74286">
            <v>8501</v>
          </cell>
          <cell r="E74286">
            <v>1200</v>
          </cell>
          <cell r="F74286">
            <v>44166.429490740738</v>
          </cell>
          <cell r="G74286">
            <v>0</v>
          </cell>
        </row>
        <row r="74287">
          <cell r="A74287">
            <v>345338</v>
          </cell>
          <cell r="B74287">
            <v>7833</v>
          </cell>
          <cell r="C74287">
            <v>44239.131238425929</v>
          </cell>
          <cell r="D74287">
            <v>10807</v>
          </cell>
          <cell r="E74287">
            <v>1200</v>
          </cell>
          <cell r="F74287">
            <v>43953.841516203705</v>
          </cell>
          <cell r="G74287">
            <v>0</v>
          </cell>
        </row>
        <row r="74288">
          <cell r="A74288">
            <v>345345</v>
          </cell>
          <cell r="B74288">
            <v>2454</v>
          </cell>
          <cell r="C74288">
            <v>44239.133206018523</v>
          </cell>
          <cell r="D74288">
            <v>5952</v>
          </cell>
          <cell r="E74288">
            <v>1200</v>
          </cell>
          <cell r="F74288">
            <v>44013.2809837963</v>
          </cell>
          <cell r="G74288">
            <v>0</v>
          </cell>
        </row>
        <row r="74289">
          <cell r="A74289">
            <v>345351</v>
          </cell>
          <cell r="B74289">
            <v>3017</v>
          </cell>
          <cell r="C74289">
            <v>44239.138692129629</v>
          </cell>
          <cell r="D74289">
            <v>4758</v>
          </cell>
          <cell r="E74289">
            <v>1200</v>
          </cell>
          <cell r="F74289">
            <v>43838.476377314815</v>
          </cell>
          <cell r="G74289">
            <v>0</v>
          </cell>
        </row>
        <row r="74290">
          <cell r="A74290">
            <v>345356</v>
          </cell>
          <cell r="B74290">
            <v>9578</v>
          </cell>
          <cell r="C74290">
            <v>44239.139988425923</v>
          </cell>
          <cell r="D74290">
            <v>4293</v>
          </cell>
          <cell r="E74290">
            <v>1200</v>
          </cell>
          <cell r="F74290">
            <v>44136.118472222224</v>
          </cell>
          <cell r="G74290">
            <v>0</v>
          </cell>
        </row>
        <row r="74291">
          <cell r="A74291">
            <v>345362</v>
          </cell>
          <cell r="B74291">
            <v>7326</v>
          </cell>
          <cell r="C74291">
            <v>44239.142210648148</v>
          </cell>
          <cell r="D74291">
            <v>12523</v>
          </cell>
          <cell r="E74291">
            <v>1200</v>
          </cell>
          <cell r="F74291">
            <v>44105.083819444444</v>
          </cell>
          <cell r="G74291">
            <v>0</v>
          </cell>
        </row>
        <row r="74292">
          <cell r="A74292">
            <v>345367</v>
          </cell>
          <cell r="B74292">
            <v>1588</v>
          </cell>
          <cell r="C74292">
            <v>44239.145520833343</v>
          </cell>
          <cell r="D74292">
            <v>8404</v>
          </cell>
          <cell r="E74292">
            <v>1200</v>
          </cell>
          <cell r="F74292">
            <v>43862.8516087963</v>
          </cell>
          <cell r="G74292">
            <v>0</v>
          </cell>
        </row>
        <row r="74293">
          <cell r="A74293">
            <v>345369</v>
          </cell>
          <cell r="B74293">
            <v>6384</v>
          </cell>
          <cell r="C74293">
            <v>44239.149143518523</v>
          </cell>
          <cell r="D74293">
            <v>5272</v>
          </cell>
          <cell r="E74293">
            <v>1200</v>
          </cell>
          <cell r="F74293">
            <v>44136.199131944442</v>
          </cell>
          <cell r="G74293">
            <v>0</v>
          </cell>
        </row>
        <row r="74294">
          <cell r="A74294">
            <v>345381</v>
          </cell>
          <cell r="B74294">
            <v>7744</v>
          </cell>
          <cell r="C74294">
            <v>44239.150289351863</v>
          </cell>
          <cell r="D74294">
            <v>2401</v>
          </cell>
          <cell r="E74294">
            <v>1200</v>
          </cell>
          <cell r="F74294">
            <v>44136.099861111114</v>
          </cell>
          <cell r="G74294">
            <v>0</v>
          </cell>
        </row>
        <row r="74295">
          <cell r="A74295">
            <v>345385</v>
          </cell>
          <cell r="B74295">
            <v>2382</v>
          </cell>
          <cell r="C74295">
            <v>44239.150520833333</v>
          </cell>
          <cell r="D74295">
            <v>13812</v>
          </cell>
          <cell r="E74295">
            <v>1200</v>
          </cell>
          <cell r="F74295">
            <v>44105.466736111113</v>
          </cell>
          <cell r="G74295">
            <v>0</v>
          </cell>
        </row>
        <row r="74296">
          <cell r="A74296">
            <v>345392</v>
          </cell>
          <cell r="B74296">
            <v>9299</v>
          </cell>
          <cell r="C74296">
            <v>44239.153020833342</v>
          </cell>
          <cell r="D74296">
            <v>3286</v>
          </cell>
          <cell r="E74296">
            <v>1200</v>
          </cell>
          <cell r="F74296">
            <v>44197.721782407411</v>
          </cell>
          <cell r="G74296">
            <v>0</v>
          </cell>
        </row>
        <row r="74297">
          <cell r="A74297">
            <v>345399</v>
          </cell>
          <cell r="B74297">
            <v>5530</v>
          </cell>
          <cell r="C74297">
            <v>44239.155115740738</v>
          </cell>
          <cell r="D74297">
            <v>1329</v>
          </cell>
          <cell r="E74297">
            <v>1200</v>
          </cell>
          <cell r="F74297">
            <v>44075.264363425929</v>
          </cell>
          <cell r="G74297">
            <v>0</v>
          </cell>
        </row>
        <row r="74298">
          <cell r="A74298">
            <v>345402</v>
          </cell>
          <cell r="B74298">
            <v>10924</v>
          </cell>
          <cell r="C74298">
            <v>44239.156331018523</v>
          </cell>
          <cell r="D74298">
            <v>2807</v>
          </cell>
          <cell r="E74298">
            <v>1200</v>
          </cell>
          <cell r="F74298">
            <v>44044.635451388887</v>
          </cell>
          <cell r="G74298">
            <v>0</v>
          </cell>
        </row>
        <row r="74299">
          <cell r="A74299">
            <v>345406</v>
          </cell>
          <cell r="B74299">
            <v>6878</v>
          </cell>
          <cell r="C74299">
            <v>44239.156435185178</v>
          </cell>
          <cell r="D74299">
            <v>704</v>
          </cell>
          <cell r="E74299">
            <v>1200</v>
          </cell>
          <cell r="F74299">
            <v>44075.203321759262</v>
          </cell>
          <cell r="G74299">
            <v>0</v>
          </cell>
        </row>
        <row r="74300">
          <cell r="A74300">
            <v>345408</v>
          </cell>
          <cell r="B74300">
            <v>9600</v>
          </cell>
          <cell r="C74300">
            <v>44239.157025462962</v>
          </cell>
          <cell r="D74300">
            <v>5204</v>
          </cell>
          <cell r="E74300">
            <v>1200</v>
          </cell>
          <cell r="F74300">
            <v>43922.600034722222</v>
          </cell>
          <cell r="G74300">
            <v>0</v>
          </cell>
        </row>
        <row r="74301">
          <cell r="A74301">
            <v>345410</v>
          </cell>
          <cell r="B74301">
            <v>13855</v>
          </cell>
          <cell r="C74301">
            <v>44239.159166666657</v>
          </cell>
          <cell r="D74301">
            <v>7850</v>
          </cell>
          <cell r="E74301">
            <v>1200</v>
          </cell>
          <cell r="F74301">
            <v>44076.31013888889</v>
          </cell>
          <cell r="G74301">
            <v>0</v>
          </cell>
        </row>
        <row r="74302">
          <cell r="A74302">
            <v>345416</v>
          </cell>
          <cell r="B74302">
            <v>12922</v>
          </cell>
          <cell r="C74302">
            <v>44239.164942129632</v>
          </cell>
          <cell r="D74302">
            <v>12798</v>
          </cell>
          <cell r="E74302">
            <v>0</v>
          </cell>
          <cell r="F74302">
            <v>44045.843321759261</v>
          </cell>
          <cell r="G74302">
            <v>0</v>
          </cell>
        </row>
        <row r="74303">
          <cell r="A74303">
            <v>345420</v>
          </cell>
          <cell r="B74303">
            <v>4428</v>
          </cell>
          <cell r="C74303">
            <v>44239.165416666663</v>
          </cell>
          <cell r="D74303">
            <v>3528</v>
          </cell>
          <cell r="E74303">
            <v>1200</v>
          </cell>
          <cell r="F74303">
            <v>43832.253541666665</v>
          </cell>
          <cell r="G74303">
            <v>0</v>
          </cell>
        </row>
        <row r="74304">
          <cell r="A74304">
            <v>345426</v>
          </cell>
          <cell r="B74304">
            <v>1707</v>
          </cell>
          <cell r="C74304">
            <v>44239.167615740742</v>
          </cell>
          <cell r="D74304">
            <v>2421</v>
          </cell>
          <cell r="E74304">
            <v>1200</v>
          </cell>
          <cell r="F74304">
            <v>44044.368518518517</v>
          </cell>
          <cell r="G74304">
            <v>0</v>
          </cell>
        </row>
        <row r="74305">
          <cell r="A74305">
            <v>345432</v>
          </cell>
          <cell r="B74305">
            <v>3795</v>
          </cell>
          <cell r="C74305">
            <v>44239.167800925927</v>
          </cell>
          <cell r="D74305">
            <v>704</v>
          </cell>
          <cell r="E74305">
            <v>1200</v>
          </cell>
          <cell r="F74305">
            <v>44075.203321759262</v>
          </cell>
          <cell r="G74305">
            <v>0</v>
          </cell>
        </row>
        <row r="74306">
          <cell r="A74306">
            <v>345436</v>
          </cell>
          <cell r="B74306">
            <v>6464</v>
          </cell>
          <cell r="C74306">
            <v>44239.170162037037</v>
          </cell>
          <cell r="D74306">
            <v>9752</v>
          </cell>
          <cell r="E74306">
            <v>960</v>
          </cell>
          <cell r="F74306">
            <v>44105.054895833331</v>
          </cell>
          <cell r="G74306">
            <v>0</v>
          </cell>
        </row>
        <row r="74307">
          <cell r="A74307">
            <v>345441</v>
          </cell>
          <cell r="B74307">
            <v>6779</v>
          </cell>
          <cell r="C74307">
            <v>44239.170486111107</v>
          </cell>
          <cell r="D74307">
            <v>5272</v>
          </cell>
          <cell r="E74307">
            <v>1200</v>
          </cell>
          <cell r="F74307">
            <v>44136.199131944442</v>
          </cell>
          <cell r="G74307">
            <v>0</v>
          </cell>
        </row>
        <row r="74308">
          <cell r="A74308">
            <v>345448</v>
          </cell>
          <cell r="B74308">
            <v>9766</v>
          </cell>
          <cell r="C74308">
            <v>44239.170671296299</v>
          </cell>
          <cell r="D74308">
            <v>9608</v>
          </cell>
          <cell r="E74308">
            <v>1200</v>
          </cell>
          <cell r="F74308">
            <v>44076.014999999999</v>
          </cell>
          <cell r="G74308">
            <v>0</v>
          </cell>
        </row>
        <row r="74309">
          <cell r="A74309">
            <v>345451</v>
          </cell>
          <cell r="B74309">
            <v>739</v>
          </cell>
          <cell r="C74309">
            <v>44239.172326388893</v>
          </cell>
          <cell r="D74309">
            <v>1181</v>
          </cell>
          <cell r="E74309">
            <v>960</v>
          </cell>
          <cell r="F74309">
            <v>43985.458460648151</v>
          </cell>
          <cell r="G74309">
            <v>0</v>
          </cell>
        </row>
        <row r="74310">
          <cell r="A74310">
            <v>345458</v>
          </cell>
          <cell r="B74310">
            <v>10819</v>
          </cell>
          <cell r="C74310">
            <v>44239.173298611109</v>
          </cell>
          <cell r="D74310">
            <v>4478</v>
          </cell>
          <cell r="E74310">
            <v>1200</v>
          </cell>
          <cell r="F74310">
            <v>43892.460312499999</v>
          </cell>
          <cell r="G74310">
            <v>0</v>
          </cell>
        </row>
        <row r="74311">
          <cell r="A74311">
            <v>345467</v>
          </cell>
          <cell r="B74311">
            <v>9130</v>
          </cell>
          <cell r="C74311">
            <v>44239.176226851851</v>
          </cell>
          <cell r="D74311">
            <v>8823</v>
          </cell>
          <cell r="E74311">
            <v>1200</v>
          </cell>
          <cell r="F74311">
            <v>44136.460150462961</v>
          </cell>
          <cell r="G74311">
            <v>0</v>
          </cell>
        </row>
        <row r="74312">
          <cell r="A74312">
            <v>345469</v>
          </cell>
          <cell r="B74312">
            <v>5098</v>
          </cell>
          <cell r="C74312">
            <v>44239.177754629629</v>
          </cell>
          <cell r="D74312">
            <v>5952</v>
          </cell>
          <cell r="E74312">
            <v>1200</v>
          </cell>
          <cell r="F74312">
            <v>44013.2809837963</v>
          </cell>
          <cell r="G74312">
            <v>0</v>
          </cell>
        </row>
        <row r="74313">
          <cell r="A74313">
            <v>345470</v>
          </cell>
          <cell r="B74313">
            <v>6537</v>
          </cell>
          <cell r="C74313">
            <v>44239.178136574083</v>
          </cell>
          <cell r="D74313">
            <v>7850</v>
          </cell>
          <cell r="E74313">
            <v>1200</v>
          </cell>
          <cell r="F74313">
            <v>44076.31013888889</v>
          </cell>
          <cell r="G74313">
            <v>0</v>
          </cell>
        </row>
        <row r="74314">
          <cell r="A74314">
            <v>345472</v>
          </cell>
          <cell r="B74314">
            <v>1365</v>
          </cell>
          <cell r="C74314">
            <v>44239.179814814823</v>
          </cell>
          <cell r="D74314">
            <v>10968</v>
          </cell>
          <cell r="E74314">
            <v>960</v>
          </cell>
          <cell r="F74314">
            <v>44044.127384259256</v>
          </cell>
          <cell r="G74314">
            <v>0</v>
          </cell>
        </row>
        <row r="74315">
          <cell r="A74315">
            <v>345476</v>
          </cell>
          <cell r="B74315">
            <v>9562</v>
          </cell>
          <cell r="C74315">
            <v>44239.180868055562</v>
          </cell>
          <cell r="D74315">
            <v>4284</v>
          </cell>
          <cell r="E74315">
            <v>1200</v>
          </cell>
          <cell r="F74315">
            <v>43922.838472222225</v>
          </cell>
          <cell r="G74315">
            <v>0</v>
          </cell>
        </row>
        <row r="74316">
          <cell r="A74316">
            <v>345479</v>
          </cell>
          <cell r="B74316">
            <v>12886</v>
          </cell>
          <cell r="C74316">
            <v>44239.181064814817</v>
          </cell>
          <cell r="D74316">
            <v>10860</v>
          </cell>
          <cell r="E74316">
            <v>1200</v>
          </cell>
          <cell r="F74316">
            <v>44229.131874999999</v>
          </cell>
          <cell r="G74316">
            <v>0</v>
          </cell>
        </row>
        <row r="74317">
          <cell r="A74317">
            <v>345483</v>
          </cell>
          <cell r="B74317">
            <v>8463</v>
          </cell>
          <cell r="C74317">
            <v>44239.182083333333</v>
          </cell>
          <cell r="D74317">
            <v>11210</v>
          </cell>
          <cell r="E74317">
            <v>1200</v>
          </cell>
          <cell r="F74317">
            <v>43922.334780092591</v>
          </cell>
          <cell r="G74317">
            <v>0</v>
          </cell>
        </row>
        <row r="74318">
          <cell r="A74318">
            <v>345484</v>
          </cell>
          <cell r="B74318">
            <v>3505</v>
          </cell>
          <cell r="C74318">
            <v>44239.182581018518</v>
          </cell>
          <cell r="D74318">
            <v>12878</v>
          </cell>
          <cell r="E74318">
            <v>1200</v>
          </cell>
          <cell r="F74318">
            <v>44198.527418981481</v>
          </cell>
          <cell r="G74318">
            <v>0</v>
          </cell>
        </row>
        <row r="74319">
          <cell r="A74319">
            <v>345485</v>
          </cell>
          <cell r="B74319">
            <v>13013</v>
          </cell>
          <cell r="C74319">
            <v>44239.184907407413</v>
          </cell>
          <cell r="D74319">
            <v>2025</v>
          </cell>
          <cell r="E74319">
            <v>1200</v>
          </cell>
          <cell r="F74319">
            <v>44229.316608796296</v>
          </cell>
          <cell r="G74319">
            <v>0</v>
          </cell>
        </row>
        <row r="74320">
          <cell r="A74320">
            <v>345489</v>
          </cell>
          <cell r="B74320">
            <v>2056</v>
          </cell>
          <cell r="C74320">
            <v>44239.18540509259</v>
          </cell>
          <cell r="D74320">
            <v>264</v>
          </cell>
          <cell r="E74320">
            <v>960</v>
          </cell>
          <cell r="F74320">
            <v>44045.331446759257</v>
          </cell>
          <cell r="G74320">
            <v>0</v>
          </cell>
        </row>
        <row r="74321">
          <cell r="A74321">
            <v>345491</v>
          </cell>
          <cell r="B74321">
            <v>13559</v>
          </cell>
          <cell r="C74321">
            <v>44239.190729166658</v>
          </cell>
          <cell r="D74321">
            <v>291</v>
          </cell>
          <cell r="E74321">
            <v>1200</v>
          </cell>
          <cell r="F74321">
            <v>44197.072800925926</v>
          </cell>
          <cell r="G74321">
            <v>0</v>
          </cell>
        </row>
        <row r="74322">
          <cell r="A74322">
            <v>345493</v>
          </cell>
          <cell r="B74322">
            <v>1481</v>
          </cell>
          <cell r="C74322">
            <v>44239.191469907397</v>
          </cell>
          <cell r="D74322">
            <v>5709</v>
          </cell>
          <cell r="E74322">
            <v>1200</v>
          </cell>
          <cell r="F74322">
            <v>44166.081365740742</v>
          </cell>
          <cell r="G74322">
            <v>0</v>
          </cell>
        </row>
        <row r="74323">
          <cell r="A74323">
            <v>345494</v>
          </cell>
          <cell r="B74323">
            <v>10204</v>
          </cell>
          <cell r="C74323">
            <v>44239.192627314813</v>
          </cell>
          <cell r="D74323">
            <v>10193</v>
          </cell>
          <cell r="E74323">
            <v>1200</v>
          </cell>
          <cell r="F74323">
            <v>44197.197187500002</v>
          </cell>
          <cell r="G74323">
            <v>0</v>
          </cell>
        </row>
        <row r="74324">
          <cell r="A74324">
            <v>345495</v>
          </cell>
          <cell r="B74324">
            <v>739</v>
          </cell>
          <cell r="C74324">
            <v>44239.193888888891</v>
          </cell>
          <cell r="D74324">
            <v>8436</v>
          </cell>
          <cell r="E74324">
            <v>1200</v>
          </cell>
          <cell r="F74324">
            <v>43862.029675925929</v>
          </cell>
          <cell r="G74324">
            <v>0</v>
          </cell>
        </row>
        <row r="74325">
          <cell r="A74325">
            <v>345499</v>
          </cell>
          <cell r="B74325">
            <v>10468</v>
          </cell>
          <cell r="C74325">
            <v>44239.196562500001</v>
          </cell>
          <cell r="D74325">
            <v>10347</v>
          </cell>
          <cell r="E74325">
            <v>1200</v>
          </cell>
          <cell r="F74325">
            <v>44076.1249537037</v>
          </cell>
          <cell r="G74325">
            <v>0</v>
          </cell>
        </row>
        <row r="74326">
          <cell r="A74326">
            <v>345506</v>
          </cell>
          <cell r="B74326">
            <v>13411</v>
          </cell>
          <cell r="C74326">
            <v>44239.198680555557</v>
          </cell>
          <cell r="D74326">
            <v>7281</v>
          </cell>
          <cell r="E74326">
            <v>1200</v>
          </cell>
          <cell r="F74326">
            <v>44136.287256944444</v>
          </cell>
          <cell r="G74326">
            <v>0</v>
          </cell>
        </row>
        <row r="74327">
          <cell r="A74327">
            <v>345510</v>
          </cell>
          <cell r="B74327">
            <v>5459</v>
          </cell>
          <cell r="C74327">
            <v>44239.198877314811</v>
          </cell>
          <cell r="D74327">
            <v>10526</v>
          </cell>
          <cell r="E74327">
            <v>1200</v>
          </cell>
          <cell r="F74327">
            <v>43922.45652777778</v>
          </cell>
          <cell r="G74327">
            <v>0</v>
          </cell>
        </row>
        <row r="74328">
          <cell r="A74328">
            <v>345522</v>
          </cell>
          <cell r="B74328">
            <v>1877</v>
          </cell>
          <cell r="C74328">
            <v>44239.207662037043</v>
          </cell>
          <cell r="D74328">
            <v>8103</v>
          </cell>
          <cell r="E74328">
            <v>1200</v>
          </cell>
          <cell r="F74328">
            <v>44105.618298611109</v>
          </cell>
          <cell r="G74328">
            <v>0</v>
          </cell>
        </row>
        <row r="74329">
          <cell r="A74329">
            <v>345528</v>
          </cell>
          <cell r="B74329">
            <v>8499</v>
          </cell>
          <cell r="C74329">
            <v>44239.211689814823</v>
          </cell>
          <cell r="D74329">
            <v>11285</v>
          </cell>
          <cell r="E74329">
            <v>1200</v>
          </cell>
          <cell r="F74329">
            <v>43833.440925925926</v>
          </cell>
          <cell r="G74329">
            <v>0</v>
          </cell>
        </row>
        <row r="74330">
          <cell r="A74330">
            <v>345534</v>
          </cell>
          <cell r="B74330">
            <v>3715</v>
          </cell>
          <cell r="C74330">
            <v>44239.213518518518</v>
          </cell>
          <cell r="D74330">
            <v>11551</v>
          </cell>
          <cell r="E74330">
            <v>1200</v>
          </cell>
          <cell r="F74330">
            <v>43983.338842592595</v>
          </cell>
          <cell r="G74330">
            <v>0</v>
          </cell>
        </row>
        <row r="74331">
          <cell r="A74331">
            <v>345540</v>
          </cell>
          <cell r="B74331">
            <v>4164</v>
          </cell>
          <cell r="C74331">
            <v>44239.217546296299</v>
          </cell>
          <cell r="D74331">
            <v>10111</v>
          </cell>
          <cell r="E74331">
            <v>1200</v>
          </cell>
          <cell r="F74331">
            <v>43891.165625000001</v>
          </cell>
          <cell r="G74331">
            <v>0</v>
          </cell>
        </row>
        <row r="74332">
          <cell r="A74332">
            <v>345547</v>
          </cell>
          <cell r="B74332">
            <v>7372</v>
          </cell>
          <cell r="C74332">
            <v>44239.218263888892</v>
          </cell>
          <cell r="D74332">
            <v>2167</v>
          </cell>
          <cell r="E74332">
            <v>1200</v>
          </cell>
          <cell r="F74332">
            <v>43983.320763888885</v>
          </cell>
          <cell r="G74332">
            <v>0</v>
          </cell>
        </row>
        <row r="74333">
          <cell r="A74333">
            <v>345552</v>
          </cell>
          <cell r="B74333">
            <v>13601</v>
          </cell>
          <cell r="C74333">
            <v>44239.221944444442</v>
          </cell>
          <cell r="D74333">
            <v>6946</v>
          </cell>
          <cell r="E74333">
            <v>0</v>
          </cell>
          <cell r="F74333">
            <v>44197.497488425928</v>
          </cell>
          <cell r="G74333">
            <v>0</v>
          </cell>
        </row>
        <row r="74334">
          <cell r="A74334">
            <v>345559</v>
          </cell>
          <cell r="B74334">
            <v>1242</v>
          </cell>
          <cell r="C74334">
            <v>44239.225810185177</v>
          </cell>
          <cell r="D74334">
            <v>10783</v>
          </cell>
          <cell r="E74334">
            <v>1200</v>
          </cell>
          <cell r="F74334">
            <v>43862.838495370372</v>
          </cell>
          <cell r="G74334">
            <v>0</v>
          </cell>
        </row>
        <row r="74335">
          <cell r="A74335">
            <v>345560</v>
          </cell>
          <cell r="B74335">
            <v>11339</v>
          </cell>
          <cell r="C74335">
            <v>44239.229479166657</v>
          </cell>
          <cell r="D74335">
            <v>4478</v>
          </cell>
          <cell r="E74335">
            <v>1200</v>
          </cell>
          <cell r="F74335">
            <v>43892.460312499999</v>
          </cell>
          <cell r="G74335">
            <v>0</v>
          </cell>
        </row>
        <row r="74336">
          <cell r="A74336">
            <v>345562</v>
          </cell>
          <cell r="B74336">
            <v>4428</v>
          </cell>
          <cell r="C74336">
            <v>44239.232870370368</v>
          </cell>
          <cell r="D74336">
            <v>3127</v>
          </cell>
          <cell r="E74336">
            <v>1200</v>
          </cell>
          <cell r="F74336">
            <v>44228.637395833335</v>
          </cell>
          <cell r="G74336">
            <v>0</v>
          </cell>
        </row>
        <row r="74337">
          <cell r="A74337">
            <v>345569</v>
          </cell>
          <cell r="B74337">
            <v>4932</v>
          </cell>
          <cell r="C74337">
            <v>44239.238020833327</v>
          </cell>
          <cell r="D74337">
            <v>13758</v>
          </cell>
          <cell r="E74337">
            <v>1200</v>
          </cell>
          <cell r="F74337">
            <v>44167.442152777781</v>
          </cell>
          <cell r="G74337">
            <v>0</v>
          </cell>
        </row>
        <row r="74338">
          <cell r="A74338">
            <v>345573</v>
          </cell>
          <cell r="B74338">
            <v>1905</v>
          </cell>
          <cell r="C74338">
            <v>44239.238333333327</v>
          </cell>
          <cell r="D74338">
            <v>13812</v>
          </cell>
          <cell r="E74338">
            <v>1200</v>
          </cell>
          <cell r="F74338">
            <v>44105.466736111113</v>
          </cell>
          <cell r="G74338">
            <v>0</v>
          </cell>
        </row>
        <row r="74339">
          <cell r="A74339">
            <v>345582</v>
          </cell>
          <cell r="B74339">
            <v>9797</v>
          </cell>
          <cell r="C74339">
            <v>44239.243194444447</v>
          </cell>
          <cell r="D74339">
            <v>11388</v>
          </cell>
          <cell r="E74339">
            <v>1200</v>
          </cell>
          <cell r="F74339">
            <v>44136.667048611111</v>
          </cell>
          <cell r="G74339">
            <v>0</v>
          </cell>
        </row>
        <row r="74340">
          <cell r="A74340">
            <v>345587</v>
          </cell>
          <cell r="B74340">
            <v>5060</v>
          </cell>
          <cell r="C74340">
            <v>44239.246724537043</v>
          </cell>
          <cell r="D74340">
            <v>3224</v>
          </cell>
          <cell r="E74340">
            <v>1200</v>
          </cell>
          <cell r="F74340">
            <v>44136.470231481479</v>
          </cell>
          <cell r="G74340">
            <v>0</v>
          </cell>
        </row>
        <row r="74341">
          <cell r="A74341">
            <v>345591</v>
          </cell>
          <cell r="B74341">
            <v>676</v>
          </cell>
          <cell r="C74341">
            <v>44239.247939814813</v>
          </cell>
          <cell r="D74341">
            <v>2421</v>
          </cell>
          <cell r="E74341">
            <v>1200</v>
          </cell>
          <cell r="F74341">
            <v>44044.368518518517</v>
          </cell>
          <cell r="G74341">
            <v>0</v>
          </cell>
        </row>
        <row r="74342">
          <cell r="A74342">
            <v>345593</v>
          </cell>
          <cell r="B74342">
            <v>8611</v>
          </cell>
          <cell r="C74342">
            <v>44239.251273148147</v>
          </cell>
          <cell r="D74342">
            <v>12036</v>
          </cell>
          <cell r="E74342">
            <v>1200</v>
          </cell>
          <cell r="F74342">
            <v>44105.626203703701</v>
          </cell>
          <cell r="G74342">
            <v>0</v>
          </cell>
        </row>
        <row r="74343">
          <cell r="A74343">
            <v>345595</v>
          </cell>
          <cell r="B74343">
            <v>7389</v>
          </cell>
          <cell r="C74343">
            <v>44239.251307870371</v>
          </cell>
          <cell r="D74343">
            <v>11726</v>
          </cell>
          <cell r="E74343">
            <v>1200</v>
          </cell>
          <cell r="F74343">
            <v>43835.526423611111</v>
          </cell>
          <cell r="G74343">
            <v>0</v>
          </cell>
        </row>
        <row r="74344">
          <cell r="A74344">
            <v>345599</v>
          </cell>
          <cell r="B74344">
            <v>10581</v>
          </cell>
          <cell r="C74344">
            <v>44239.256354166668</v>
          </cell>
          <cell r="D74344">
            <v>13007</v>
          </cell>
          <cell r="E74344">
            <v>1200</v>
          </cell>
          <cell r="F74344">
            <v>44197.001018518517</v>
          </cell>
          <cell r="G74344">
            <v>0</v>
          </cell>
        </row>
        <row r="74345">
          <cell r="A74345">
            <v>345611</v>
          </cell>
          <cell r="B74345">
            <v>7639</v>
          </cell>
          <cell r="C74345">
            <v>44239.260578703703</v>
          </cell>
          <cell r="D74345">
            <v>11932</v>
          </cell>
          <cell r="E74345">
            <v>960</v>
          </cell>
          <cell r="F74345">
            <v>44136.615451388891</v>
          </cell>
          <cell r="G74345">
            <v>0</v>
          </cell>
        </row>
        <row r="74346">
          <cell r="A74346">
            <v>345613</v>
          </cell>
          <cell r="B74346">
            <v>2289</v>
          </cell>
          <cell r="C74346">
            <v>44239.264872685177</v>
          </cell>
          <cell r="D74346">
            <v>1181</v>
          </cell>
          <cell r="E74346">
            <v>1200</v>
          </cell>
          <cell r="F74346">
            <v>43985.458460648151</v>
          </cell>
          <cell r="G74346">
            <v>0</v>
          </cell>
        </row>
        <row r="74347">
          <cell r="A74347">
            <v>345620</v>
          </cell>
          <cell r="B74347">
            <v>11944</v>
          </cell>
          <cell r="C74347">
            <v>44239.267453703702</v>
          </cell>
          <cell r="D74347">
            <v>7343</v>
          </cell>
          <cell r="E74347">
            <v>1200</v>
          </cell>
          <cell r="F74347">
            <v>44166.252939814818</v>
          </cell>
          <cell r="G74347">
            <v>0</v>
          </cell>
        </row>
        <row r="74348">
          <cell r="A74348">
            <v>345626</v>
          </cell>
          <cell r="B74348">
            <v>10574</v>
          </cell>
          <cell r="C74348">
            <v>44239.267500000002</v>
          </cell>
          <cell r="D74348">
            <v>8727</v>
          </cell>
          <cell r="E74348">
            <v>1200</v>
          </cell>
          <cell r="F74348">
            <v>44198.154768518521</v>
          </cell>
          <cell r="G74348">
            <v>0</v>
          </cell>
        </row>
        <row r="74349">
          <cell r="A74349">
            <v>345632</v>
          </cell>
          <cell r="B74349">
            <v>10457</v>
          </cell>
          <cell r="C74349">
            <v>44239.274826388893</v>
          </cell>
          <cell r="D74349">
            <v>1849</v>
          </cell>
          <cell r="E74349">
            <v>1200</v>
          </cell>
          <cell r="F74349">
            <v>44013.146064814813</v>
          </cell>
          <cell r="G74349">
            <v>0</v>
          </cell>
        </row>
        <row r="74350">
          <cell r="A74350">
            <v>345636</v>
          </cell>
          <cell r="B74350">
            <v>10170</v>
          </cell>
          <cell r="C74350">
            <v>44239.274965277778</v>
          </cell>
          <cell r="D74350">
            <v>3127</v>
          </cell>
          <cell r="E74350">
            <v>1200</v>
          </cell>
          <cell r="F74350">
            <v>44228.637395833335</v>
          </cell>
          <cell r="G74350">
            <v>0</v>
          </cell>
        </row>
        <row r="74351">
          <cell r="A74351">
            <v>345641</v>
          </cell>
          <cell r="B74351">
            <v>8595</v>
          </cell>
          <cell r="C74351">
            <v>44239.281527777777</v>
          </cell>
          <cell r="D74351">
            <v>11437</v>
          </cell>
          <cell r="E74351">
            <v>1200</v>
          </cell>
          <cell r="F74351">
            <v>43923.125856481478</v>
          </cell>
          <cell r="G74351">
            <v>0</v>
          </cell>
        </row>
        <row r="74352">
          <cell r="A74352">
            <v>345644</v>
          </cell>
          <cell r="B74352">
            <v>3675</v>
          </cell>
          <cell r="C74352">
            <v>44239.288657407407</v>
          </cell>
          <cell r="D74352">
            <v>2387</v>
          </cell>
          <cell r="E74352">
            <v>1200</v>
          </cell>
          <cell r="F74352">
            <v>43836.127511574072</v>
          </cell>
          <cell r="G74352">
            <v>0</v>
          </cell>
        </row>
        <row r="74353">
          <cell r="A74353">
            <v>345648</v>
          </cell>
          <cell r="B74353">
            <v>11326</v>
          </cell>
          <cell r="C74353">
            <v>44239.289351851847</v>
          </cell>
          <cell r="D74353">
            <v>3286</v>
          </cell>
          <cell r="E74353">
            <v>1200</v>
          </cell>
          <cell r="F74353">
            <v>44197.721782407411</v>
          </cell>
          <cell r="G74353">
            <v>0</v>
          </cell>
        </row>
        <row r="74354">
          <cell r="A74354">
            <v>345653</v>
          </cell>
          <cell r="B74354">
            <v>4041</v>
          </cell>
          <cell r="C74354">
            <v>44239.29587962963</v>
          </cell>
          <cell r="D74354">
            <v>7878</v>
          </cell>
          <cell r="E74354">
            <v>1200</v>
          </cell>
          <cell r="F74354">
            <v>43891.070462962962</v>
          </cell>
          <cell r="G74354">
            <v>0</v>
          </cell>
        </row>
        <row r="74355">
          <cell r="A74355">
            <v>345658</v>
          </cell>
          <cell r="B74355">
            <v>3353</v>
          </cell>
          <cell r="C74355">
            <v>44239.297175925924</v>
          </cell>
          <cell r="D74355">
            <v>6351</v>
          </cell>
          <cell r="E74355">
            <v>1200</v>
          </cell>
          <cell r="F74355">
            <v>44045.819884259261</v>
          </cell>
          <cell r="G74355">
            <v>0</v>
          </cell>
        </row>
        <row r="74356">
          <cell r="A74356">
            <v>345665</v>
          </cell>
          <cell r="B74356">
            <v>13499</v>
          </cell>
          <cell r="C74356">
            <v>44239.297476851847</v>
          </cell>
          <cell r="D74356">
            <v>3850</v>
          </cell>
          <cell r="E74356">
            <v>1200</v>
          </cell>
          <cell r="F74356">
            <v>44044.450995370367</v>
          </cell>
          <cell r="G74356">
            <v>0</v>
          </cell>
        </row>
        <row r="74357">
          <cell r="A74357">
            <v>345667</v>
          </cell>
          <cell r="B74357">
            <v>8231</v>
          </cell>
          <cell r="C74357">
            <v>44239.299108796287</v>
          </cell>
          <cell r="D74357">
            <v>12798</v>
          </cell>
          <cell r="E74357">
            <v>1200</v>
          </cell>
          <cell r="F74357">
            <v>44045.843321759261</v>
          </cell>
          <cell r="G74357">
            <v>0</v>
          </cell>
        </row>
        <row r="74358">
          <cell r="A74358">
            <v>345669</v>
          </cell>
          <cell r="B74358">
            <v>4177</v>
          </cell>
          <cell r="C74358">
            <v>44239.303217592591</v>
          </cell>
          <cell r="D74358">
            <v>2628</v>
          </cell>
          <cell r="E74358">
            <v>1200</v>
          </cell>
          <cell r="F74358">
            <v>44077.032141203701</v>
          </cell>
          <cell r="G74358">
            <v>0</v>
          </cell>
        </row>
        <row r="74359">
          <cell r="A74359">
            <v>345672</v>
          </cell>
          <cell r="B74359">
            <v>10457</v>
          </cell>
          <cell r="C74359">
            <v>44239.305578703701</v>
          </cell>
          <cell r="D74359">
            <v>5927</v>
          </cell>
          <cell r="E74359">
            <v>1200</v>
          </cell>
          <cell r="F74359">
            <v>43862.03502314815</v>
          </cell>
          <cell r="G74359">
            <v>0</v>
          </cell>
        </row>
        <row r="74360">
          <cell r="A74360">
            <v>345677</v>
          </cell>
          <cell r="B74360">
            <v>12753</v>
          </cell>
          <cell r="C74360">
            <v>44239.308553240742</v>
          </cell>
          <cell r="D74360">
            <v>5849</v>
          </cell>
          <cell r="E74360">
            <v>1200</v>
          </cell>
          <cell r="F74360">
            <v>44013.745717592596</v>
          </cell>
          <cell r="G74360">
            <v>0</v>
          </cell>
        </row>
        <row r="74361">
          <cell r="A74361">
            <v>345684</v>
          </cell>
          <cell r="B74361">
            <v>11721</v>
          </cell>
          <cell r="C74361">
            <v>44239.308796296304</v>
          </cell>
          <cell r="D74361">
            <v>4476</v>
          </cell>
          <cell r="E74361">
            <v>1200</v>
          </cell>
          <cell r="F74361">
            <v>44014.172569444447</v>
          </cell>
          <cell r="G74361">
            <v>0</v>
          </cell>
        </row>
        <row r="74362">
          <cell r="A74362">
            <v>345685</v>
          </cell>
          <cell r="B74362">
            <v>11062</v>
          </cell>
          <cell r="C74362">
            <v>44239.310960648138</v>
          </cell>
          <cell r="D74362">
            <v>8364</v>
          </cell>
          <cell r="E74362">
            <v>1200</v>
          </cell>
          <cell r="F74362">
            <v>44197.986354166664</v>
          </cell>
          <cell r="G74362">
            <v>0</v>
          </cell>
        </row>
        <row r="74363">
          <cell r="A74363">
            <v>345691</v>
          </cell>
          <cell r="B74363">
            <v>6836</v>
          </cell>
          <cell r="C74363">
            <v>44239.315625000003</v>
          </cell>
          <cell r="D74363">
            <v>3120</v>
          </cell>
          <cell r="E74363">
            <v>1200</v>
          </cell>
          <cell r="F74363">
            <v>44136.078090277777</v>
          </cell>
          <cell r="G74363">
            <v>0</v>
          </cell>
        </row>
        <row r="74364">
          <cell r="A74364">
            <v>345692</v>
          </cell>
          <cell r="B74364">
            <v>3751</v>
          </cell>
          <cell r="C74364">
            <v>44239.325694444437</v>
          </cell>
          <cell r="D74364">
            <v>10587</v>
          </cell>
          <cell r="E74364">
            <v>1200</v>
          </cell>
          <cell r="F74364">
            <v>44013.007175925923</v>
          </cell>
          <cell r="G74364">
            <v>0</v>
          </cell>
        </row>
        <row r="74365">
          <cell r="A74365">
            <v>345699</v>
          </cell>
          <cell r="B74365">
            <v>13317</v>
          </cell>
          <cell r="C74365">
            <v>44239.334745370368</v>
          </cell>
          <cell r="D74365">
            <v>2428</v>
          </cell>
          <cell r="E74365">
            <v>1200</v>
          </cell>
          <cell r="F74365">
            <v>44137.493807870371</v>
          </cell>
          <cell r="G74365">
            <v>0</v>
          </cell>
        </row>
        <row r="74366">
          <cell r="A74366">
            <v>345701</v>
          </cell>
          <cell r="B74366">
            <v>5171</v>
          </cell>
          <cell r="C74366">
            <v>44239.339733796303</v>
          </cell>
          <cell r="D74366">
            <v>10805</v>
          </cell>
          <cell r="E74366">
            <v>1200</v>
          </cell>
          <cell r="F74366">
            <v>44075.547384259262</v>
          </cell>
          <cell r="G74366">
            <v>0</v>
          </cell>
        </row>
        <row r="74367">
          <cell r="A74367">
            <v>345704</v>
          </cell>
          <cell r="B74367">
            <v>1832</v>
          </cell>
          <cell r="C74367">
            <v>44239.340057870373</v>
          </cell>
          <cell r="D74367">
            <v>963</v>
          </cell>
          <cell r="E74367">
            <v>960</v>
          </cell>
          <cell r="F74367">
            <v>44044.170370370368</v>
          </cell>
          <cell r="G74367">
            <v>0</v>
          </cell>
        </row>
        <row r="74368">
          <cell r="A74368">
            <v>345705</v>
          </cell>
          <cell r="B74368">
            <v>3215</v>
          </cell>
          <cell r="C74368">
            <v>44239.340532407397</v>
          </cell>
          <cell r="D74368">
            <v>4236</v>
          </cell>
          <cell r="E74368">
            <v>1200</v>
          </cell>
          <cell r="F74368">
            <v>44013.682164351849</v>
          </cell>
          <cell r="G74368">
            <v>0</v>
          </cell>
        </row>
        <row r="74369">
          <cell r="A74369">
            <v>345708</v>
          </cell>
          <cell r="B74369">
            <v>12555</v>
          </cell>
          <cell r="C74369">
            <v>44239.34065972222</v>
          </cell>
          <cell r="D74369">
            <v>6025</v>
          </cell>
          <cell r="E74369">
            <v>1200</v>
          </cell>
          <cell r="F74369">
            <v>44136.587361111109</v>
          </cell>
          <cell r="G74369">
            <v>0</v>
          </cell>
        </row>
        <row r="74370">
          <cell r="A74370">
            <v>345715</v>
          </cell>
          <cell r="B74370">
            <v>8940</v>
          </cell>
          <cell r="C74370">
            <v>44239.346180555563</v>
          </cell>
          <cell r="D74370">
            <v>1181</v>
          </cell>
          <cell r="E74370">
            <v>0</v>
          </cell>
          <cell r="F74370">
            <v>43985.458460648151</v>
          </cell>
          <cell r="G74370">
            <v>0</v>
          </cell>
        </row>
        <row r="74371">
          <cell r="A74371">
            <v>345722</v>
          </cell>
          <cell r="B74371">
            <v>3169</v>
          </cell>
          <cell r="C74371">
            <v>44239.352986111109</v>
          </cell>
          <cell r="D74371">
            <v>291</v>
          </cell>
          <cell r="E74371">
            <v>1200</v>
          </cell>
          <cell r="F74371">
            <v>44197.072800925926</v>
          </cell>
          <cell r="G74371">
            <v>0</v>
          </cell>
        </row>
        <row r="74372">
          <cell r="A74372">
            <v>345731</v>
          </cell>
          <cell r="B74372">
            <v>4251</v>
          </cell>
          <cell r="C74372">
            <v>44239.357847222222</v>
          </cell>
          <cell r="D74372">
            <v>3286</v>
          </cell>
          <cell r="E74372">
            <v>1200</v>
          </cell>
          <cell r="F74372">
            <v>44197.721782407411</v>
          </cell>
          <cell r="G74372">
            <v>0</v>
          </cell>
        </row>
        <row r="74373">
          <cell r="A74373">
            <v>345736</v>
          </cell>
          <cell r="B74373">
            <v>5574</v>
          </cell>
          <cell r="C74373">
            <v>44239.359756944446</v>
          </cell>
          <cell r="D74373">
            <v>4758</v>
          </cell>
          <cell r="E74373">
            <v>1200</v>
          </cell>
          <cell r="F74373">
            <v>43838.476377314815</v>
          </cell>
          <cell r="G74373">
            <v>0</v>
          </cell>
        </row>
        <row r="74374">
          <cell r="A74374">
            <v>345742</v>
          </cell>
          <cell r="B74374">
            <v>5935</v>
          </cell>
          <cell r="C74374">
            <v>44239.361921296288</v>
          </cell>
          <cell r="D74374">
            <v>11562</v>
          </cell>
          <cell r="E74374">
            <v>1200</v>
          </cell>
          <cell r="F74374">
            <v>44076.770902777775</v>
          </cell>
          <cell r="G74374">
            <v>0</v>
          </cell>
        </row>
        <row r="74375">
          <cell r="A74375">
            <v>345749</v>
          </cell>
          <cell r="B74375">
            <v>6370</v>
          </cell>
          <cell r="C74375">
            <v>44239.362534722219</v>
          </cell>
          <cell r="D74375">
            <v>9650</v>
          </cell>
          <cell r="E74375">
            <v>1200</v>
          </cell>
          <cell r="F74375">
            <v>44106.247627314813</v>
          </cell>
          <cell r="G74375">
            <v>0</v>
          </cell>
        </row>
        <row r="74376">
          <cell r="A74376">
            <v>345750</v>
          </cell>
          <cell r="B74376">
            <v>10561</v>
          </cell>
          <cell r="C74376">
            <v>44239.372453703712</v>
          </cell>
          <cell r="D74376">
            <v>2387</v>
          </cell>
          <cell r="E74376">
            <v>1200</v>
          </cell>
          <cell r="F74376">
            <v>43836.127511574072</v>
          </cell>
          <cell r="G74376">
            <v>0</v>
          </cell>
        </row>
        <row r="74377">
          <cell r="A74377">
            <v>345754</v>
          </cell>
          <cell r="B74377">
            <v>5420</v>
          </cell>
          <cell r="C74377">
            <v>44239.375937500001</v>
          </cell>
          <cell r="D74377">
            <v>3850</v>
          </cell>
          <cell r="E74377">
            <v>1200</v>
          </cell>
          <cell r="F74377">
            <v>44044.450995370367</v>
          </cell>
          <cell r="G74377">
            <v>0</v>
          </cell>
        </row>
        <row r="74378">
          <cell r="A74378">
            <v>345760</v>
          </cell>
          <cell r="B74378">
            <v>13680</v>
          </cell>
          <cell r="C74378">
            <v>44239.38082175926</v>
          </cell>
          <cell r="D74378">
            <v>1834</v>
          </cell>
          <cell r="E74378">
            <v>0</v>
          </cell>
          <cell r="F74378">
            <v>44045.603078703702</v>
          </cell>
          <cell r="G74378">
            <v>0</v>
          </cell>
        </row>
        <row r="74379">
          <cell r="A74379">
            <v>345766</v>
          </cell>
          <cell r="B74379">
            <v>7083</v>
          </cell>
          <cell r="C74379">
            <v>44239.380914351852</v>
          </cell>
          <cell r="D74379">
            <v>10803</v>
          </cell>
          <cell r="E74379">
            <v>0</v>
          </cell>
          <cell r="F74379">
            <v>44044.362303240741</v>
          </cell>
          <cell r="G74379">
            <v>0</v>
          </cell>
        </row>
        <row r="74380">
          <cell r="A74380">
            <v>345773</v>
          </cell>
          <cell r="B74380">
            <v>9781</v>
          </cell>
          <cell r="C74380">
            <v>44239.381620370368</v>
          </cell>
          <cell r="D74380">
            <v>11233</v>
          </cell>
          <cell r="E74380">
            <v>1200</v>
          </cell>
          <cell r="F74380">
            <v>44228.178796296299</v>
          </cell>
          <cell r="G74380">
            <v>0</v>
          </cell>
        </row>
        <row r="74381">
          <cell r="A74381">
            <v>345775</v>
          </cell>
          <cell r="B74381">
            <v>12572</v>
          </cell>
          <cell r="C74381">
            <v>44239.383148148147</v>
          </cell>
          <cell r="D74381">
            <v>13562</v>
          </cell>
          <cell r="E74381">
            <v>1200</v>
          </cell>
          <cell r="F74381">
            <v>44197.921203703707</v>
          </cell>
          <cell r="G74381">
            <v>0</v>
          </cell>
        </row>
        <row r="74382">
          <cell r="A74382">
            <v>345780</v>
          </cell>
          <cell r="B74382">
            <v>1568</v>
          </cell>
          <cell r="C74382">
            <v>44239.388101851851</v>
          </cell>
          <cell r="D74382">
            <v>12798</v>
          </cell>
          <cell r="E74382">
            <v>1200</v>
          </cell>
          <cell r="F74382">
            <v>44045.843321759261</v>
          </cell>
          <cell r="G74382">
            <v>0</v>
          </cell>
        </row>
        <row r="74383">
          <cell r="A74383">
            <v>345781</v>
          </cell>
          <cell r="B74383">
            <v>4147</v>
          </cell>
          <cell r="C74383">
            <v>44239.388715277782</v>
          </cell>
          <cell r="D74383">
            <v>12950</v>
          </cell>
          <cell r="E74383">
            <v>1200</v>
          </cell>
          <cell r="F74383">
            <v>44166.169814814813</v>
          </cell>
          <cell r="G74383">
            <v>0</v>
          </cell>
        </row>
        <row r="74384">
          <cell r="A74384">
            <v>345784</v>
          </cell>
          <cell r="B74384">
            <v>9578</v>
          </cell>
          <cell r="C74384">
            <v>44239.389710648153</v>
          </cell>
          <cell r="D74384">
            <v>12086</v>
          </cell>
          <cell r="E74384">
            <v>1200</v>
          </cell>
          <cell r="F74384">
            <v>44197.109861111108</v>
          </cell>
          <cell r="G74384">
            <v>0</v>
          </cell>
        </row>
        <row r="74385">
          <cell r="A74385">
            <v>345787</v>
          </cell>
          <cell r="B74385">
            <v>9781</v>
          </cell>
          <cell r="C74385">
            <v>44239.394386574073</v>
          </cell>
          <cell r="D74385">
            <v>9193</v>
          </cell>
          <cell r="E74385">
            <v>1200</v>
          </cell>
          <cell r="F74385">
            <v>43922.429456018515</v>
          </cell>
          <cell r="G74385">
            <v>0</v>
          </cell>
        </row>
        <row r="74386">
          <cell r="A74386">
            <v>345792</v>
          </cell>
          <cell r="B74386">
            <v>12406</v>
          </cell>
          <cell r="C74386">
            <v>44239.395694444444</v>
          </cell>
          <cell r="D74386">
            <v>1670</v>
          </cell>
          <cell r="E74386">
            <v>1200</v>
          </cell>
          <cell r="F74386">
            <v>43952.049432870372</v>
          </cell>
          <cell r="G74386">
            <v>0</v>
          </cell>
        </row>
        <row r="74387">
          <cell r="A74387">
            <v>345801</v>
          </cell>
          <cell r="B74387">
            <v>3421</v>
          </cell>
          <cell r="C74387">
            <v>44239.396122685182</v>
          </cell>
          <cell r="D74387">
            <v>9752</v>
          </cell>
          <cell r="E74387">
            <v>1200</v>
          </cell>
          <cell r="F74387">
            <v>44105.054895833331</v>
          </cell>
          <cell r="G74387">
            <v>0</v>
          </cell>
        </row>
        <row r="74388">
          <cell r="A74388">
            <v>345806</v>
          </cell>
          <cell r="B74388">
            <v>12207</v>
          </cell>
          <cell r="C74388">
            <v>44239.397199074083</v>
          </cell>
          <cell r="D74388">
            <v>291</v>
          </cell>
          <cell r="E74388">
            <v>1200</v>
          </cell>
          <cell r="F74388">
            <v>44197.072800925926</v>
          </cell>
          <cell r="G74388">
            <v>0</v>
          </cell>
        </row>
        <row r="74389">
          <cell r="A74389">
            <v>345811</v>
          </cell>
          <cell r="B74389">
            <v>2502</v>
          </cell>
          <cell r="C74389">
            <v>44239.397256944438</v>
          </cell>
          <cell r="D74389">
            <v>4947</v>
          </cell>
          <cell r="E74389">
            <v>0</v>
          </cell>
          <cell r="F74389">
            <v>43983.628136574072</v>
          </cell>
          <cell r="G74389">
            <v>0</v>
          </cell>
        </row>
        <row r="74390">
          <cell r="A74390">
            <v>345817</v>
          </cell>
          <cell r="B74390">
            <v>7158</v>
          </cell>
          <cell r="C74390">
            <v>44239.397870370369</v>
          </cell>
          <cell r="D74390">
            <v>4499</v>
          </cell>
          <cell r="E74390">
            <v>1200</v>
          </cell>
          <cell r="F74390">
            <v>44015.753518518519</v>
          </cell>
          <cell r="G74390">
            <v>0</v>
          </cell>
        </row>
        <row r="74391">
          <cell r="A74391">
            <v>345824</v>
          </cell>
          <cell r="B74391">
            <v>5493</v>
          </cell>
          <cell r="C74391">
            <v>44239.4</v>
          </cell>
          <cell r="D74391">
            <v>6946</v>
          </cell>
          <cell r="E74391">
            <v>1200</v>
          </cell>
          <cell r="F74391">
            <v>44197.497488425928</v>
          </cell>
          <cell r="G74391">
            <v>0</v>
          </cell>
        </row>
        <row r="74392">
          <cell r="A74392">
            <v>345833</v>
          </cell>
          <cell r="B74392">
            <v>13766</v>
          </cell>
          <cell r="C74392">
            <v>44239.403738425928</v>
          </cell>
          <cell r="D74392">
            <v>5166</v>
          </cell>
          <cell r="E74392">
            <v>1200</v>
          </cell>
          <cell r="F74392">
            <v>44197.428252314814</v>
          </cell>
          <cell r="G74392">
            <v>0</v>
          </cell>
        </row>
        <row r="74393">
          <cell r="A74393">
            <v>345835</v>
          </cell>
          <cell r="B74393">
            <v>7615</v>
          </cell>
          <cell r="C74393">
            <v>44239.407604166663</v>
          </cell>
          <cell r="D74393">
            <v>10807</v>
          </cell>
          <cell r="E74393">
            <v>0</v>
          </cell>
          <cell r="F74393">
            <v>43953.841516203705</v>
          </cell>
          <cell r="G74393">
            <v>0</v>
          </cell>
        </row>
        <row r="74394">
          <cell r="A74394">
            <v>345839</v>
          </cell>
          <cell r="B74394">
            <v>12033</v>
          </cell>
          <cell r="C74394">
            <v>44239.409525462957</v>
          </cell>
          <cell r="D74394">
            <v>12897</v>
          </cell>
          <cell r="E74394">
            <v>1200</v>
          </cell>
          <cell r="F74394">
            <v>44198.16615740741</v>
          </cell>
          <cell r="G74394">
            <v>0</v>
          </cell>
        </row>
        <row r="74395">
          <cell r="A74395">
            <v>345840</v>
          </cell>
          <cell r="B74395">
            <v>1855</v>
          </cell>
          <cell r="C74395">
            <v>44239.410011574073</v>
          </cell>
          <cell r="D74395">
            <v>4236</v>
          </cell>
          <cell r="E74395">
            <v>1200</v>
          </cell>
          <cell r="F74395">
            <v>44013.682164351849</v>
          </cell>
          <cell r="G74395">
            <v>0</v>
          </cell>
        </row>
        <row r="74396">
          <cell r="A74396">
            <v>345844</v>
          </cell>
          <cell r="B74396">
            <v>4481</v>
          </cell>
          <cell r="C74396">
            <v>44239.413645833331</v>
          </cell>
          <cell r="D74396">
            <v>182</v>
          </cell>
          <cell r="E74396">
            <v>1200</v>
          </cell>
          <cell r="F74396">
            <v>44137.592476851853</v>
          </cell>
          <cell r="G74396">
            <v>0</v>
          </cell>
        </row>
        <row r="74397">
          <cell r="A74397">
            <v>345849</v>
          </cell>
          <cell r="B74397">
            <v>6464</v>
          </cell>
          <cell r="C74397">
            <v>44239.414409722223</v>
          </cell>
          <cell r="D74397">
            <v>13906</v>
          </cell>
          <cell r="E74397">
            <v>1200</v>
          </cell>
          <cell r="F74397">
            <v>44166.631921296299</v>
          </cell>
          <cell r="G74397">
            <v>0</v>
          </cell>
        </row>
        <row r="74398">
          <cell r="A74398">
            <v>345852</v>
          </cell>
          <cell r="B74398">
            <v>11692</v>
          </cell>
          <cell r="C74398">
            <v>44239.424780092602</v>
          </cell>
          <cell r="D74398">
            <v>9597</v>
          </cell>
          <cell r="E74398">
            <v>1200</v>
          </cell>
          <cell r="F74398">
            <v>44044.821122685185</v>
          </cell>
          <cell r="G74398">
            <v>0</v>
          </cell>
        </row>
        <row r="74399">
          <cell r="A74399">
            <v>345858</v>
          </cell>
          <cell r="B74399">
            <v>9864</v>
          </cell>
          <cell r="C74399">
            <v>44239.429270833331</v>
          </cell>
          <cell r="D74399">
            <v>3224</v>
          </cell>
          <cell r="E74399">
            <v>960</v>
          </cell>
          <cell r="F74399">
            <v>44136.470231481479</v>
          </cell>
          <cell r="G74399">
            <v>0</v>
          </cell>
        </row>
        <row r="74400">
          <cell r="A74400">
            <v>345859</v>
          </cell>
          <cell r="B74400">
            <v>11292</v>
          </cell>
          <cell r="C74400">
            <v>44239.43546296296</v>
          </cell>
          <cell r="D74400">
            <v>4725</v>
          </cell>
          <cell r="E74400">
            <v>1200</v>
          </cell>
          <cell r="F74400">
            <v>44229.47729166667</v>
          </cell>
          <cell r="G74400">
            <v>0</v>
          </cell>
        </row>
        <row r="74401">
          <cell r="A74401">
            <v>345864</v>
          </cell>
          <cell r="B74401">
            <v>8889</v>
          </cell>
          <cell r="C74401">
            <v>44239.435856481483</v>
          </cell>
          <cell r="D74401">
            <v>104</v>
          </cell>
          <cell r="E74401">
            <v>1200</v>
          </cell>
          <cell r="F74401">
            <v>44013.286412037036</v>
          </cell>
          <cell r="G74401">
            <v>0</v>
          </cell>
        </row>
        <row r="74402">
          <cell r="A74402">
            <v>345869</v>
          </cell>
          <cell r="B74402">
            <v>7801</v>
          </cell>
          <cell r="C74402">
            <v>44239.439016203702</v>
          </cell>
          <cell r="D74402">
            <v>10807</v>
          </cell>
          <cell r="E74402">
            <v>1200</v>
          </cell>
          <cell r="F74402">
            <v>43953.841516203705</v>
          </cell>
          <cell r="G74402">
            <v>0</v>
          </cell>
        </row>
        <row r="74403">
          <cell r="A74403">
            <v>345874</v>
          </cell>
          <cell r="B74403">
            <v>12919</v>
          </cell>
          <cell r="C74403">
            <v>44239.441377314812</v>
          </cell>
          <cell r="D74403">
            <v>5166</v>
          </cell>
          <cell r="E74403">
            <v>1200</v>
          </cell>
          <cell r="F74403">
            <v>44197.428252314814</v>
          </cell>
          <cell r="G74403">
            <v>0</v>
          </cell>
        </row>
        <row r="74404">
          <cell r="A74404">
            <v>345879</v>
          </cell>
          <cell r="B74404">
            <v>13864</v>
          </cell>
          <cell r="C74404">
            <v>44239.442916666667</v>
          </cell>
          <cell r="D74404">
            <v>12711</v>
          </cell>
          <cell r="E74404">
            <v>1200</v>
          </cell>
          <cell r="F74404">
            <v>43862.756041666667</v>
          </cell>
          <cell r="G74404">
            <v>0</v>
          </cell>
        </row>
        <row r="74405">
          <cell r="A74405">
            <v>345886</v>
          </cell>
          <cell r="B74405">
            <v>12521</v>
          </cell>
          <cell r="C74405">
            <v>44239.444166666668</v>
          </cell>
          <cell r="D74405">
            <v>11264</v>
          </cell>
          <cell r="E74405">
            <v>1200</v>
          </cell>
          <cell r="F74405">
            <v>44228.137824074074</v>
          </cell>
          <cell r="G74405">
            <v>0</v>
          </cell>
        </row>
        <row r="74406">
          <cell r="A74406">
            <v>345893</v>
          </cell>
          <cell r="B74406">
            <v>8814</v>
          </cell>
          <cell r="C74406">
            <v>44239.44494212963</v>
          </cell>
          <cell r="D74406">
            <v>4808</v>
          </cell>
          <cell r="E74406">
            <v>0</v>
          </cell>
          <cell r="F74406">
            <v>43835.220995370371</v>
          </cell>
          <cell r="G74406">
            <v>0</v>
          </cell>
        </row>
        <row r="74407">
          <cell r="A74407">
            <v>345900</v>
          </cell>
          <cell r="B74407">
            <v>1720</v>
          </cell>
          <cell r="C74407">
            <v>44239.445567129631</v>
          </cell>
          <cell r="D74407">
            <v>2421</v>
          </cell>
          <cell r="E74407">
            <v>1200</v>
          </cell>
          <cell r="F74407">
            <v>44044.368518518517</v>
          </cell>
          <cell r="G74407">
            <v>0</v>
          </cell>
        </row>
        <row r="74408">
          <cell r="A74408">
            <v>345906</v>
          </cell>
          <cell r="B74408">
            <v>4550</v>
          </cell>
          <cell r="C74408">
            <v>44239.446064814823</v>
          </cell>
          <cell r="D74408">
            <v>12504</v>
          </cell>
          <cell r="E74408">
            <v>1200</v>
          </cell>
          <cell r="F74408">
            <v>43833.397569444445</v>
          </cell>
          <cell r="G74408">
            <v>0</v>
          </cell>
        </row>
        <row r="74409">
          <cell r="A74409">
            <v>345908</v>
          </cell>
          <cell r="B74409">
            <v>1342</v>
          </cell>
          <cell r="C74409">
            <v>44239.45171296296</v>
          </cell>
          <cell r="D74409">
            <v>4797</v>
          </cell>
          <cell r="E74409">
            <v>1200</v>
          </cell>
          <cell r="F74409">
            <v>44075.110925925925</v>
          </cell>
          <cell r="G74409">
            <v>0</v>
          </cell>
        </row>
        <row r="74410">
          <cell r="A74410">
            <v>345913</v>
          </cell>
          <cell r="B74410">
            <v>6883</v>
          </cell>
          <cell r="C74410">
            <v>44239.452037037037</v>
          </cell>
          <cell r="D74410">
            <v>12897</v>
          </cell>
          <cell r="E74410">
            <v>1200</v>
          </cell>
          <cell r="F74410">
            <v>44198.16615740741</v>
          </cell>
          <cell r="G74410">
            <v>0</v>
          </cell>
        </row>
        <row r="74411">
          <cell r="A74411">
            <v>345920</v>
          </cell>
          <cell r="B74411">
            <v>2856</v>
          </cell>
          <cell r="C74411">
            <v>44239.453449074077</v>
          </cell>
          <cell r="D74411">
            <v>11329</v>
          </cell>
          <cell r="E74411">
            <v>1200</v>
          </cell>
          <cell r="F74411">
            <v>43983.596550925926</v>
          </cell>
          <cell r="G74411">
            <v>0</v>
          </cell>
        </row>
        <row r="74412">
          <cell r="A74412">
            <v>345925</v>
          </cell>
          <cell r="B74412">
            <v>2385</v>
          </cell>
          <cell r="C74412">
            <v>44239.454259259262</v>
          </cell>
          <cell r="D74412">
            <v>2387</v>
          </cell>
          <cell r="E74412">
            <v>1200</v>
          </cell>
          <cell r="F74412">
            <v>43836.127511574072</v>
          </cell>
          <cell r="G74412">
            <v>0</v>
          </cell>
        </row>
        <row r="74413">
          <cell r="A74413">
            <v>345928</v>
          </cell>
          <cell r="B74413">
            <v>12753</v>
          </cell>
          <cell r="C74413">
            <v>44239.454386574071</v>
          </cell>
          <cell r="D74413">
            <v>5701</v>
          </cell>
          <cell r="E74413">
            <v>1200</v>
          </cell>
          <cell r="F74413">
            <v>44166.401678240742</v>
          </cell>
          <cell r="G74413">
            <v>0</v>
          </cell>
        </row>
        <row r="74414">
          <cell r="A74414">
            <v>345933</v>
          </cell>
          <cell r="B74414">
            <v>2339</v>
          </cell>
          <cell r="C74414">
            <v>44239.454756944448</v>
          </cell>
          <cell r="D74414">
            <v>228</v>
          </cell>
          <cell r="E74414">
            <v>1200</v>
          </cell>
          <cell r="F74414">
            <v>44200.374178240738</v>
          </cell>
          <cell r="G74414">
            <v>0</v>
          </cell>
        </row>
        <row r="74415">
          <cell r="A74415">
            <v>345938</v>
          </cell>
          <cell r="B74415">
            <v>3292</v>
          </cell>
          <cell r="C74415">
            <v>44239.460358796299</v>
          </cell>
          <cell r="D74415">
            <v>2405</v>
          </cell>
          <cell r="E74415">
            <v>1200</v>
          </cell>
          <cell r="F74415">
            <v>43891.569097222222</v>
          </cell>
          <cell r="G74415">
            <v>0</v>
          </cell>
        </row>
        <row r="74416">
          <cell r="A74416">
            <v>345941</v>
          </cell>
          <cell r="B74416">
            <v>7684</v>
          </cell>
          <cell r="C74416">
            <v>44239.461053240739</v>
          </cell>
          <cell r="D74416">
            <v>2338</v>
          </cell>
          <cell r="E74416">
            <v>0</v>
          </cell>
          <cell r="F74416">
            <v>43952.015902777777</v>
          </cell>
          <cell r="G74416">
            <v>0</v>
          </cell>
        </row>
        <row r="74417">
          <cell r="A74417">
            <v>345942</v>
          </cell>
          <cell r="B74417">
            <v>6151</v>
          </cell>
          <cell r="C74417">
            <v>44239.464398148149</v>
          </cell>
          <cell r="D74417">
            <v>4972</v>
          </cell>
          <cell r="E74417">
            <v>1200</v>
          </cell>
          <cell r="F74417">
            <v>43952.029305555552</v>
          </cell>
          <cell r="G74417">
            <v>0</v>
          </cell>
        </row>
        <row r="74418">
          <cell r="A74418">
            <v>345960</v>
          </cell>
          <cell r="B74418">
            <v>2127</v>
          </cell>
          <cell r="C74418">
            <v>44239.473020833328</v>
          </cell>
          <cell r="D74418">
            <v>10869</v>
          </cell>
          <cell r="E74418">
            <v>1200</v>
          </cell>
          <cell r="F74418">
            <v>44105.638993055552</v>
          </cell>
          <cell r="G74418">
            <v>0</v>
          </cell>
        </row>
        <row r="74419">
          <cell r="A74419">
            <v>345962</v>
          </cell>
          <cell r="B74419">
            <v>6910</v>
          </cell>
          <cell r="C74419">
            <v>44239.473124999997</v>
          </cell>
          <cell r="D74419">
            <v>104</v>
          </cell>
          <cell r="E74419">
            <v>1200</v>
          </cell>
          <cell r="F74419">
            <v>44013.286412037036</v>
          </cell>
          <cell r="G74419">
            <v>0</v>
          </cell>
        </row>
        <row r="74420">
          <cell r="A74420">
            <v>345968</v>
          </cell>
          <cell r="B74420">
            <v>11829</v>
          </cell>
          <cell r="C74420">
            <v>44239.474861111114</v>
          </cell>
          <cell r="D74420">
            <v>13930</v>
          </cell>
          <cell r="E74420">
            <v>1200</v>
          </cell>
          <cell r="F74420">
            <v>44228.165717592594</v>
          </cell>
          <cell r="G74420">
            <v>0</v>
          </cell>
        </row>
        <row r="74421">
          <cell r="A74421">
            <v>345975</v>
          </cell>
          <cell r="B74421">
            <v>1929</v>
          </cell>
          <cell r="C74421">
            <v>44239.4766087963</v>
          </cell>
          <cell r="D74421">
            <v>7193</v>
          </cell>
          <cell r="E74421">
            <v>1200</v>
          </cell>
          <cell r="F74421">
            <v>44197.467766203707</v>
          </cell>
          <cell r="G74421">
            <v>0</v>
          </cell>
        </row>
        <row r="74422">
          <cell r="A74422">
            <v>345978</v>
          </cell>
          <cell r="B74422">
            <v>8808</v>
          </cell>
          <cell r="C74422">
            <v>44239.477037037039</v>
          </cell>
          <cell r="D74422">
            <v>10111</v>
          </cell>
          <cell r="E74422">
            <v>1200</v>
          </cell>
          <cell r="F74422">
            <v>43891.165625000001</v>
          </cell>
          <cell r="G74422">
            <v>0</v>
          </cell>
        </row>
        <row r="74423">
          <cell r="A74423">
            <v>345982</v>
          </cell>
          <cell r="B74423">
            <v>3693</v>
          </cell>
          <cell r="C74423">
            <v>44239.477546296293</v>
          </cell>
          <cell r="D74423">
            <v>5465</v>
          </cell>
          <cell r="E74423">
            <v>1200</v>
          </cell>
          <cell r="F74423">
            <v>44166.53392361111</v>
          </cell>
          <cell r="G74423">
            <v>0</v>
          </cell>
        </row>
        <row r="74424">
          <cell r="A74424">
            <v>345992</v>
          </cell>
          <cell r="B74424">
            <v>10158</v>
          </cell>
          <cell r="C74424">
            <v>44239.483414351853</v>
          </cell>
          <cell r="D74424">
            <v>9889</v>
          </cell>
          <cell r="E74424">
            <v>1200</v>
          </cell>
          <cell r="F74424">
            <v>44166.999039351853</v>
          </cell>
          <cell r="G74424">
            <v>0</v>
          </cell>
        </row>
        <row r="74425">
          <cell r="A74425">
            <v>345997</v>
          </cell>
          <cell r="B74425">
            <v>13070</v>
          </cell>
          <cell r="C74425">
            <v>44239.483900462961</v>
          </cell>
          <cell r="D74425">
            <v>12036</v>
          </cell>
          <cell r="E74425">
            <v>1200</v>
          </cell>
          <cell r="F74425">
            <v>44105.626203703701</v>
          </cell>
          <cell r="G74425">
            <v>0</v>
          </cell>
        </row>
        <row r="74426">
          <cell r="A74426">
            <v>345998</v>
          </cell>
          <cell r="B74426">
            <v>10351</v>
          </cell>
          <cell r="C74426">
            <v>44239.48574074074</v>
          </cell>
          <cell r="D74426">
            <v>3120</v>
          </cell>
          <cell r="E74426">
            <v>1200</v>
          </cell>
          <cell r="F74426">
            <v>44136.078090277777</v>
          </cell>
          <cell r="G74426">
            <v>0</v>
          </cell>
        </row>
        <row r="74427">
          <cell r="A74427">
            <v>346002</v>
          </cell>
          <cell r="B74427">
            <v>3301</v>
          </cell>
          <cell r="C74427">
            <v>44239.48715277778</v>
          </cell>
          <cell r="D74427">
            <v>6669</v>
          </cell>
          <cell r="E74427">
            <v>1200</v>
          </cell>
          <cell r="F74427">
            <v>44105.00309027778</v>
          </cell>
          <cell r="G74427">
            <v>0</v>
          </cell>
        </row>
        <row r="74428">
          <cell r="A74428">
            <v>346008</v>
          </cell>
          <cell r="B74428">
            <v>7240</v>
          </cell>
          <cell r="C74428">
            <v>44239.494571759264</v>
          </cell>
          <cell r="D74428">
            <v>1275</v>
          </cell>
          <cell r="E74428">
            <v>1200</v>
          </cell>
          <cell r="F74428">
            <v>44228.250625000001</v>
          </cell>
          <cell r="G74428">
            <v>0</v>
          </cell>
        </row>
        <row r="74429">
          <cell r="A74429">
            <v>346018</v>
          </cell>
          <cell r="B74429">
            <v>10055</v>
          </cell>
          <cell r="C74429">
            <v>44239.496354166673</v>
          </cell>
          <cell r="D74429">
            <v>1275</v>
          </cell>
          <cell r="E74429">
            <v>1200</v>
          </cell>
          <cell r="F74429">
            <v>44228.250625000001</v>
          </cell>
          <cell r="G74429">
            <v>0</v>
          </cell>
        </row>
        <row r="74430">
          <cell r="A74430">
            <v>346019</v>
          </cell>
          <cell r="B74430">
            <v>1684</v>
          </cell>
          <cell r="C74430">
            <v>44239.496759259258</v>
          </cell>
          <cell r="D74430">
            <v>12884</v>
          </cell>
          <cell r="E74430">
            <v>1200</v>
          </cell>
          <cell r="F74430">
            <v>44197.188854166663</v>
          </cell>
          <cell r="G74430">
            <v>0</v>
          </cell>
        </row>
        <row r="74431">
          <cell r="A74431">
            <v>346022</v>
          </cell>
          <cell r="B74431">
            <v>10001</v>
          </cell>
          <cell r="C74431">
            <v>44239.499178240738</v>
          </cell>
          <cell r="D74431">
            <v>11551</v>
          </cell>
          <cell r="E74431">
            <v>1200</v>
          </cell>
          <cell r="F74431">
            <v>43983.338842592595</v>
          </cell>
          <cell r="G74431">
            <v>0</v>
          </cell>
        </row>
        <row r="74432">
          <cell r="A74432">
            <v>346024</v>
          </cell>
          <cell r="B74432">
            <v>11727</v>
          </cell>
          <cell r="C74432">
            <v>44239.50167824074</v>
          </cell>
          <cell r="D74432">
            <v>1570</v>
          </cell>
          <cell r="E74432">
            <v>1200</v>
          </cell>
          <cell r="F74432">
            <v>43891.105428240742</v>
          </cell>
          <cell r="G74432">
            <v>0</v>
          </cell>
        </row>
        <row r="74433">
          <cell r="A74433">
            <v>346030</v>
          </cell>
          <cell r="B74433">
            <v>8545</v>
          </cell>
          <cell r="C74433">
            <v>44239.502337962957</v>
          </cell>
          <cell r="D74433">
            <v>12523</v>
          </cell>
          <cell r="E74433">
            <v>1200</v>
          </cell>
          <cell r="F74433">
            <v>44105.083819444444</v>
          </cell>
          <cell r="G74433">
            <v>0</v>
          </cell>
        </row>
        <row r="74434">
          <cell r="A74434">
            <v>346033</v>
          </cell>
          <cell r="B74434">
            <v>11796</v>
          </cell>
          <cell r="C74434">
            <v>44239.506365740737</v>
          </cell>
          <cell r="D74434">
            <v>2343</v>
          </cell>
          <cell r="E74434">
            <v>1200</v>
          </cell>
          <cell r="F74434">
            <v>43952.033032407409</v>
          </cell>
          <cell r="G74434">
            <v>0</v>
          </cell>
        </row>
        <row r="74435">
          <cell r="A74435">
            <v>346034</v>
          </cell>
          <cell r="B74435">
            <v>7763</v>
          </cell>
          <cell r="C74435">
            <v>44239.507453703707</v>
          </cell>
          <cell r="D74435">
            <v>10897</v>
          </cell>
          <cell r="E74435">
            <v>1200</v>
          </cell>
          <cell r="F74435">
            <v>44105.438530092593</v>
          </cell>
          <cell r="G74435">
            <v>0</v>
          </cell>
        </row>
        <row r="74436">
          <cell r="A74436">
            <v>346039</v>
          </cell>
          <cell r="B74436">
            <v>7048</v>
          </cell>
          <cell r="C74436">
            <v>44239.50818287037</v>
          </cell>
          <cell r="D74436">
            <v>10607</v>
          </cell>
          <cell r="E74436">
            <v>1200</v>
          </cell>
          <cell r="F74436">
            <v>44106.289375</v>
          </cell>
          <cell r="G74436">
            <v>0</v>
          </cell>
        </row>
        <row r="74437">
          <cell r="A74437">
            <v>346042</v>
          </cell>
          <cell r="B74437">
            <v>13728</v>
          </cell>
          <cell r="C74437">
            <v>44239.508252314823</v>
          </cell>
          <cell r="D74437">
            <v>10850</v>
          </cell>
          <cell r="E74437">
            <v>0</v>
          </cell>
          <cell r="F74437">
            <v>44075.111851851849</v>
          </cell>
          <cell r="G74437">
            <v>0</v>
          </cell>
        </row>
        <row r="74438">
          <cell r="A74438">
            <v>346043</v>
          </cell>
          <cell r="B74438">
            <v>7816</v>
          </cell>
          <cell r="C74438">
            <v>44239.509872685187</v>
          </cell>
          <cell r="D74438">
            <v>12036</v>
          </cell>
          <cell r="E74438">
            <v>1200</v>
          </cell>
          <cell r="F74438">
            <v>44105.626203703701</v>
          </cell>
          <cell r="G74438">
            <v>0</v>
          </cell>
        </row>
        <row r="74439">
          <cell r="A74439">
            <v>346050</v>
          </cell>
          <cell r="B74439">
            <v>8132</v>
          </cell>
          <cell r="C74439">
            <v>44239.51090277778</v>
          </cell>
          <cell r="D74439">
            <v>2953</v>
          </cell>
          <cell r="E74439">
            <v>1200</v>
          </cell>
          <cell r="F74439">
            <v>44105.430879629632</v>
          </cell>
          <cell r="G74439">
            <v>0</v>
          </cell>
        </row>
        <row r="74440">
          <cell r="A74440">
            <v>346053</v>
          </cell>
          <cell r="B74440">
            <v>5175</v>
          </cell>
          <cell r="C74440">
            <v>44239.512060185189</v>
          </cell>
          <cell r="D74440">
            <v>12523</v>
          </cell>
          <cell r="E74440">
            <v>1200</v>
          </cell>
          <cell r="F74440">
            <v>44105.083819444444</v>
          </cell>
          <cell r="G74440">
            <v>0</v>
          </cell>
        </row>
        <row r="74441">
          <cell r="A74441">
            <v>346059</v>
          </cell>
          <cell r="B74441">
            <v>13494</v>
          </cell>
          <cell r="C74441">
            <v>44239.512303240743</v>
          </cell>
          <cell r="D74441">
            <v>5927</v>
          </cell>
          <cell r="E74441">
            <v>1200</v>
          </cell>
          <cell r="F74441">
            <v>43862.03502314815</v>
          </cell>
          <cell r="G74441">
            <v>0</v>
          </cell>
        </row>
        <row r="74442">
          <cell r="A74442">
            <v>346063</v>
          </cell>
          <cell r="B74442">
            <v>10303</v>
          </cell>
          <cell r="C74442">
            <v>44239.512523148151</v>
          </cell>
          <cell r="D74442">
            <v>5216</v>
          </cell>
          <cell r="E74442">
            <v>1200</v>
          </cell>
          <cell r="F74442">
            <v>44166.069513888891</v>
          </cell>
          <cell r="G74442">
            <v>0</v>
          </cell>
        </row>
        <row r="74443">
          <cell r="A74443">
            <v>346066</v>
          </cell>
          <cell r="B74443">
            <v>11955</v>
          </cell>
          <cell r="C74443">
            <v>44239.516423611109</v>
          </cell>
          <cell r="D74443">
            <v>8103</v>
          </cell>
          <cell r="E74443">
            <v>0</v>
          </cell>
          <cell r="F74443">
            <v>44105.618298611109</v>
          </cell>
          <cell r="G74443">
            <v>0</v>
          </cell>
        </row>
        <row r="74444">
          <cell r="A74444">
            <v>346067</v>
          </cell>
          <cell r="B74444">
            <v>12262</v>
          </cell>
          <cell r="C74444">
            <v>44239.518148148149</v>
          </cell>
          <cell r="D74444">
            <v>10080</v>
          </cell>
          <cell r="E74444">
            <v>1200</v>
          </cell>
          <cell r="F74444">
            <v>44044.264340277776</v>
          </cell>
          <cell r="G74444">
            <v>0</v>
          </cell>
        </row>
        <row r="74445">
          <cell r="A74445">
            <v>346069</v>
          </cell>
          <cell r="B74445">
            <v>7190</v>
          </cell>
          <cell r="C74445">
            <v>44239.52915509259</v>
          </cell>
          <cell r="D74445">
            <v>11110</v>
          </cell>
          <cell r="E74445">
            <v>1200</v>
          </cell>
          <cell r="F74445">
            <v>44197.16915509259</v>
          </cell>
          <cell r="G74445">
            <v>0</v>
          </cell>
        </row>
        <row r="74446">
          <cell r="A74446">
            <v>346072</v>
          </cell>
          <cell r="B74446">
            <v>5340</v>
          </cell>
          <cell r="C74446">
            <v>44239.531030092592</v>
          </cell>
          <cell r="D74446">
            <v>10860</v>
          </cell>
          <cell r="E74446">
            <v>1200</v>
          </cell>
          <cell r="F74446">
            <v>44229.131874999999</v>
          </cell>
          <cell r="G74446">
            <v>0</v>
          </cell>
        </row>
        <row r="74447">
          <cell r="A74447">
            <v>346079</v>
          </cell>
          <cell r="B74447">
            <v>6930</v>
          </cell>
          <cell r="C74447">
            <v>44239.532685185193</v>
          </cell>
          <cell r="D74447">
            <v>3224</v>
          </cell>
          <cell r="E74447">
            <v>1200</v>
          </cell>
          <cell r="F74447">
            <v>44136.470231481479</v>
          </cell>
          <cell r="G74447">
            <v>0</v>
          </cell>
        </row>
        <row r="74448">
          <cell r="A74448">
            <v>346083</v>
          </cell>
          <cell r="B74448">
            <v>8132</v>
          </cell>
          <cell r="C74448">
            <v>44239.535011574073</v>
          </cell>
          <cell r="D74448">
            <v>182</v>
          </cell>
          <cell r="E74448">
            <v>1200</v>
          </cell>
          <cell r="F74448">
            <v>44137.592476851853</v>
          </cell>
          <cell r="G74448">
            <v>0</v>
          </cell>
        </row>
        <row r="74449">
          <cell r="A74449">
            <v>346088</v>
          </cell>
          <cell r="B74449">
            <v>3826</v>
          </cell>
          <cell r="C74449">
            <v>44239.535879629628</v>
          </cell>
          <cell r="D74449">
            <v>2401</v>
          </cell>
          <cell r="E74449">
            <v>960</v>
          </cell>
          <cell r="F74449">
            <v>44136.099861111114</v>
          </cell>
          <cell r="G74449">
            <v>0</v>
          </cell>
        </row>
        <row r="74450">
          <cell r="A74450">
            <v>346091</v>
          </cell>
          <cell r="B74450">
            <v>4428</v>
          </cell>
          <cell r="C74450">
            <v>44239.537847222222</v>
          </cell>
          <cell r="D74450">
            <v>6508</v>
          </cell>
          <cell r="E74450">
            <v>1200</v>
          </cell>
          <cell r="F74450">
            <v>43922.195034722223</v>
          </cell>
          <cell r="G74450">
            <v>0</v>
          </cell>
        </row>
        <row r="74451">
          <cell r="A74451">
            <v>346094</v>
          </cell>
          <cell r="B74451">
            <v>9927</v>
          </cell>
          <cell r="C74451">
            <v>44239.547418981478</v>
          </cell>
          <cell r="D74451">
            <v>2387</v>
          </cell>
          <cell r="E74451">
            <v>1200</v>
          </cell>
          <cell r="F74451">
            <v>43836.127511574072</v>
          </cell>
          <cell r="G74451">
            <v>0</v>
          </cell>
        </row>
        <row r="74452">
          <cell r="A74452">
            <v>346101</v>
          </cell>
          <cell r="B74452">
            <v>13682</v>
          </cell>
          <cell r="C74452">
            <v>44239.549953703703</v>
          </cell>
          <cell r="D74452">
            <v>11749</v>
          </cell>
          <cell r="E74452">
            <v>1200</v>
          </cell>
          <cell r="F74452">
            <v>44166.349050925928</v>
          </cell>
          <cell r="G74452">
            <v>0</v>
          </cell>
        </row>
        <row r="74453">
          <cell r="A74453">
            <v>346104</v>
          </cell>
          <cell r="B74453">
            <v>3551</v>
          </cell>
          <cell r="C74453">
            <v>44239.551412037043</v>
          </cell>
          <cell r="D74453">
            <v>9608</v>
          </cell>
          <cell r="E74453">
            <v>1200</v>
          </cell>
          <cell r="F74453">
            <v>44076.014999999999</v>
          </cell>
          <cell r="G74453">
            <v>0</v>
          </cell>
        </row>
        <row r="74454">
          <cell r="A74454">
            <v>346111</v>
          </cell>
          <cell r="B74454">
            <v>7149</v>
          </cell>
          <cell r="C74454">
            <v>44239.552824074082</v>
          </cell>
          <cell r="D74454">
            <v>2271</v>
          </cell>
          <cell r="E74454">
            <v>1200</v>
          </cell>
          <cell r="F74454">
            <v>43922.063993055555</v>
          </cell>
          <cell r="G74454">
            <v>0</v>
          </cell>
        </row>
        <row r="74455">
          <cell r="A74455">
            <v>346118</v>
          </cell>
          <cell r="B74455">
            <v>9069</v>
          </cell>
          <cell r="C74455">
            <v>44239.552858796298</v>
          </cell>
          <cell r="D74455">
            <v>8530</v>
          </cell>
          <cell r="E74455">
            <v>1200</v>
          </cell>
          <cell r="F74455">
            <v>44136.910833333335</v>
          </cell>
          <cell r="G74455">
            <v>0</v>
          </cell>
        </row>
        <row r="74456">
          <cell r="A74456">
            <v>346120</v>
          </cell>
          <cell r="B74456">
            <v>2496</v>
          </cell>
          <cell r="C74456">
            <v>44239.553298611107</v>
          </cell>
          <cell r="D74456">
            <v>963</v>
          </cell>
          <cell r="E74456">
            <v>0</v>
          </cell>
          <cell r="F74456">
            <v>44044.170370370368</v>
          </cell>
          <cell r="G74456">
            <v>0</v>
          </cell>
        </row>
        <row r="74457">
          <cell r="A74457">
            <v>346127</v>
          </cell>
          <cell r="B74457">
            <v>8700</v>
          </cell>
          <cell r="C74457">
            <v>44239.554560185177</v>
          </cell>
          <cell r="D74457">
            <v>9193</v>
          </cell>
          <cell r="E74457">
            <v>1200</v>
          </cell>
          <cell r="F74457">
            <v>43922.429456018515</v>
          </cell>
          <cell r="G74457">
            <v>0</v>
          </cell>
        </row>
        <row r="74458">
          <cell r="A74458">
            <v>346133</v>
          </cell>
          <cell r="B74458">
            <v>944</v>
          </cell>
          <cell r="C74458">
            <v>44239.55568287037</v>
          </cell>
          <cell r="D74458">
            <v>7964</v>
          </cell>
          <cell r="E74458">
            <v>1200</v>
          </cell>
          <cell r="F74458">
            <v>44166.446377314816</v>
          </cell>
          <cell r="G74458">
            <v>0</v>
          </cell>
        </row>
        <row r="74459">
          <cell r="A74459">
            <v>346135</v>
          </cell>
          <cell r="B74459">
            <v>2939</v>
          </cell>
          <cell r="C74459">
            <v>44239.560787037037</v>
          </cell>
          <cell r="D74459">
            <v>12950</v>
          </cell>
          <cell r="E74459">
            <v>1200</v>
          </cell>
          <cell r="F74459">
            <v>44166.169814814813</v>
          </cell>
          <cell r="G74459">
            <v>0</v>
          </cell>
        </row>
        <row r="74460">
          <cell r="A74460">
            <v>346139</v>
          </cell>
          <cell r="B74460">
            <v>2987</v>
          </cell>
          <cell r="C74460">
            <v>44239.560960648138</v>
          </cell>
          <cell r="D74460">
            <v>9597</v>
          </cell>
          <cell r="E74460">
            <v>1200</v>
          </cell>
          <cell r="F74460">
            <v>44044.821122685185</v>
          </cell>
          <cell r="G74460">
            <v>0</v>
          </cell>
        </row>
        <row r="74461">
          <cell r="A74461">
            <v>346141</v>
          </cell>
          <cell r="B74461">
            <v>1058</v>
          </cell>
          <cell r="C74461">
            <v>44239.564641203702</v>
          </cell>
          <cell r="D74461">
            <v>12523</v>
          </cell>
          <cell r="E74461">
            <v>1200</v>
          </cell>
          <cell r="F74461">
            <v>44105.083819444444</v>
          </cell>
          <cell r="G74461">
            <v>0</v>
          </cell>
        </row>
        <row r="74462">
          <cell r="A74462">
            <v>346146</v>
          </cell>
          <cell r="B74462">
            <v>897</v>
          </cell>
          <cell r="C74462">
            <v>44239.564710648148</v>
          </cell>
          <cell r="D74462">
            <v>11932</v>
          </cell>
          <cell r="E74462">
            <v>1200</v>
          </cell>
          <cell r="F74462">
            <v>44136.615451388891</v>
          </cell>
          <cell r="G74462">
            <v>0</v>
          </cell>
        </row>
        <row r="74463">
          <cell r="A74463">
            <v>346147</v>
          </cell>
          <cell r="B74463">
            <v>5098</v>
          </cell>
          <cell r="C74463">
            <v>44239.568159722221</v>
          </cell>
          <cell r="D74463">
            <v>3127</v>
          </cell>
          <cell r="E74463">
            <v>1200</v>
          </cell>
          <cell r="F74463">
            <v>44228.637395833335</v>
          </cell>
          <cell r="G74463">
            <v>0</v>
          </cell>
        </row>
        <row r="74464">
          <cell r="A74464">
            <v>346154</v>
          </cell>
          <cell r="B74464">
            <v>4898</v>
          </cell>
          <cell r="C74464">
            <v>44239.577430555553</v>
          </cell>
          <cell r="D74464">
            <v>264</v>
          </cell>
          <cell r="E74464">
            <v>1200</v>
          </cell>
          <cell r="F74464">
            <v>44045.331446759257</v>
          </cell>
          <cell r="G74464">
            <v>0</v>
          </cell>
        </row>
        <row r="74465">
          <cell r="A74465">
            <v>346157</v>
          </cell>
          <cell r="B74465">
            <v>8335</v>
          </cell>
          <cell r="C74465">
            <v>44239.578819444447</v>
          </cell>
          <cell r="D74465">
            <v>4293</v>
          </cell>
          <cell r="E74465">
            <v>1200</v>
          </cell>
          <cell r="F74465">
            <v>44136.118472222224</v>
          </cell>
          <cell r="G74465">
            <v>0</v>
          </cell>
        </row>
        <row r="74466">
          <cell r="A74466">
            <v>346163</v>
          </cell>
          <cell r="B74466">
            <v>9726</v>
          </cell>
          <cell r="C74466">
            <v>44239.582615740743</v>
          </cell>
          <cell r="D74466">
            <v>11562</v>
          </cell>
          <cell r="E74466">
            <v>960</v>
          </cell>
          <cell r="F74466">
            <v>44076.770902777775</v>
          </cell>
          <cell r="G74466">
            <v>0</v>
          </cell>
        </row>
        <row r="74467">
          <cell r="A74467">
            <v>346170</v>
          </cell>
          <cell r="B74467">
            <v>7461</v>
          </cell>
          <cell r="C74467">
            <v>44239.586909722217</v>
          </cell>
          <cell r="D74467">
            <v>8590</v>
          </cell>
          <cell r="E74467">
            <v>1200</v>
          </cell>
          <cell r="F74467">
            <v>44136.293263888889</v>
          </cell>
          <cell r="G74467">
            <v>0</v>
          </cell>
        </row>
        <row r="74468">
          <cell r="A74468">
            <v>346171</v>
          </cell>
          <cell r="B74468">
            <v>10809</v>
          </cell>
          <cell r="C74468">
            <v>44239.588217592587</v>
          </cell>
          <cell r="D74468">
            <v>2731</v>
          </cell>
          <cell r="E74468">
            <v>1200</v>
          </cell>
          <cell r="F74468">
            <v>44198.486990740741</v>
          </cell>
          <cell r="G74468">
            <v>0</v>
          </cell>
        </row>
        <row r="74469">
          <cell r="A74469">
            <v>346174</v>
          </cell>
          <cell r="B74469">
            <v>4090</v>
          </cell>
          <cell r="C74469">
            <v>44239.58865740741</v>
          </cell>
          <cell r="D74469">
            <v>4808</v>
          </cell>
          <cell r="E74469">
            <v>1200</v>
          </cell>
          <cell r="F74469">
            <v>43835.220995370371</v>
          </cell>
          <cell r="G74469">
            <v>0</v>
          </cell>
        </row>
        <row r="74470">
          <cell r="A74470">
            <v>346181</v>
          </cell>
          <cell r="B74470">
            <v>7486</v>
          </cell>
          <cell r="C74470">
            <v>44239.591469907413</v>
          </cell>
          <cell r="D74470">
            <v>8501</v>
          </cell>
          <cell r="E74470">
            <v>1200</v>
          </cell>
          <cell r="F74470">
            <v>44166.429490740738</v>
          </cell>
          <cell r="G74470">
            <v>0</v>
          </cell>
        </row>
        <row r="74471">
          <cell r="A74471">
            <v>346182</v>
          </cell>
          <cell r="B74471">
            <v>9884</v>
          </cell>
          <cell r="C74471">
            <v>44239.597685185188</v>
          </cell>
          <cell r="D74471">
            <v>6204</v>
          </cell>
          <cell r="E74471">
            <v>1200</v>
          </cell>
          <cell r="F74471">
            <v>43983.43540509259</v>
          </cell>
          <cell r="G74471">
            <v>0</v>
          </cell>
        </row>
        <row r="74472">
          <cell r="A74472">
            <v>346187</v>
          </cell>
          <cell r="B74472">
            <v>6452</v>
          </cell>
          <cell r="C74472">
            <v>44239.599861111114</v>
          </cell>
          <cell r="D74472">
            <v>13906</v>
          </cell>
          <cell r="E74472">
            <v>1200</v>
          </cell>
          <cell r="F74472">
            <v>44166.631921296299</v>
          </cell>
          <cell r="G74472">
            <v>0</v>
          </cell>
        </row>
        <row r="74473">
          <cell r="A74473">
            <v>346190</v>
          </cell>
          <cell r="B74473">
            <v>12895</v>
          </cell>
          <cell r="C74473">
            <v>44239.600844907407</v>
          </cell>
          <cell r="D74473">
            <v>3528</v>
          </cell>
          <cell r="E74473">
            <v>1200</v>
          </cell>
          <cell r="F74473">
            <v>43832.253541666665</v>
          </cell>
          <cell r="G74473">
            <v>0</v>
          </cell>
        </row>
        <row r="74474">
          <cell r="A74474">
            <v>346195</v>
          </cell>
          <cell r="B74474">
            <v>6186</v>
          </cell>
          <cell r="C74474">
            <v>44239.604675925933</v>
          </cell>
          <cell r="D74474">
            <v>3850</v>
          </cell>
          <cell r="E74474">
            <v>1200</v>
          </cell>
          <cell r="F74474">
            <v>44044.450995370367</v>
          </cell>
          <cell r="G74474">
            <v>0</v>
          </cell>
        </row>
        <row r="74475">
          <cell r="A74475">
            <v>346201</v>
          </cell>
          <cell r="B74475">
            <v>12710</v>
          </cell>
          <cell r="C74475">
            <v>44239.607025462959</v>
          </cell>
          <cell r="D74475">
            <v>12046</v>
          </cell>
          <cell r="E74475">
            <v>1200</v>
          </cell>
          <cell r="F74475">
            <v>44228.557557870372</v>
          </cell>
          <cell r="G74475">
            <v>0</v>
          </cell>
        </row>
        <row r="74476">
          <cell r="A74476">
            <v>346202</v>
          </cell>
          <cell r="B74476">
            <v>3558</v>
          </cell>
          <cell r="C74476">
            <v>44239.608090277783</v>
          </cell>
          <cell r="D74476">
            <v>5355</v>
          </cell>
          <cell r="E74476">
            <v>960</v>
          </cell>
          <cell r="F74476">
            <v>43985.126192129632</v>
          </cell>
          <cell r="G74476">
            <v>0</v>
          </cell>
        </row>
        <row r="74477">
          <cell r="A74477">
            <v>346203</v>
          </cell>
          <cell r="B74477">
            <v>2541</v>
          </cell>
          <cell r="C74477">
            <v>44239.609166666669</v>
          </cell>
          <cell r="D74477">
            <v>2807</v>
          </cell>
          <cell r="E74477">
            <v>1200</v>
          </cell>
          <cell r="F74477">
            <v>44044.635451388887</v>
          </cell>
          <cell r="G74477">
            <v>0</v>
          </cell>
        </row>
        <row r="74478">
          <cell r="A74478">
            <v>346204</v>
          </cell>
          <cell r="B74478">
            <v>13810</v>
          </cell>
          <cell r="C74478">
            <v>44239.610358796293</v>
          </cell>
          <cell r="D74478">
            <v>9309</v>
          </cell>
          <cell r="E74478">
            <v>1200</v>
          </cell>
          <cell r="F74478">
            <v>43862.647430555553</v>
          </cell>
          <cell r="G74478">
            <v>0</v>
          </cell>
        </row>
        <row r="74479">
          <cell r="A74479">
            <v>346209</v>
          </cell>
          <cell r="B74479">
            <v>6188</v>
          </cell>
          <cell r="C74479">
            <v>44239.610648148147</v>
          </cell>
          <cell r="D74479">
            <v>10783</v>
          </cell>
          <cell r="E74479">
            <v>1200</v>
          </cell>
          <cell r="F74479">
            <v>43862.838495370372</v>
          </cell>
          <cell r="G74479">
            <v>0</v>
          </cell>
        </row>
        <row r="74480">
          <cell r="A74480">
            <v>346211</v>
          </cell>
          <cell r="B74480">
            <v>11028</v>
          </cell>
          <cell r="C74480">
            <v>44239.616203703707</v>
          </cell>
          <cell r="D74480">
            <v>2421</v>
          </cell>
          <cell r="E74480">
            <v>1200</v>
          </cell>
          <cell r="F74480">
            <v>44044.368518518517</v>
          </cell>
          <cell r="G74480">
            <v>0</v>
          </cell>
        </row>
        <row r="74481">
          <cell r="A74481">
            <v>346216</v>
          </cell>
          <cell r="B74481">
            <v>6531</v>
          </cell>
          <cell r="C74481">
            <v>44239.61891203704</v>
          </cell>
          <cell r="D74481">
            <v>3120</v>
          </cell>
          <cell r="E74481">
            <v>1200</v>
          </cell>
          <cell r="F74481">
            <v>44136.078090277777</v>
          </cell>
          <cell r="G74481">
            <v>0</v>
          </cell>
        </row>
        <row r="74482">
          <cell r="A74482">
            <v>346223</v>
          </cell>
          <cell r="B74482">
            <v>9410</v>
          </cell>
          <cell r="C74482">
            <v>44239.623090277782</v>
          </cell>
          <cell r="D74482">
            <v>10850</v>
          </cell>
          <cell r="E74482">
            <v>1200</v>
          </cell>
          <cell r="F74482">
            <v>44075.111851851849</v>
          </cell>
          <cell r="G74482">
            <v>0</v>
          </cell>
        </row>
        <row r="74483">
          <cell r="A74483">
            <v>346227</v>
          </cell>
          <cell r="B74483">
            <v>12536</v>
          </cell>
          <cell r="C74483">
            <v>44239.623935185176</v>
          </cell>
          <cell r="D74483">
            <v>10755</v>
          </cell>
          <cell r="E74483">
            <v>1200</v>
          </cell>
          <cell r="F74483">
            <v>44075.211076388892</v>
          </cell>
          <cell r="G74483">
            <v>0</v>
          </cell>
        </row>
        <row r="74484">
          <cell r="A74484">
            <v>346231</v>
          </cell>
          <cell r="B74484">
            <v>6537</v>
          </cell>
          <cell r="C74484">
            <v>44239.627615740741</v>
          </cell>
          <cell r="D74484">
            <v>2598</v>
          </cell>
          <cell r="E74484">
            <v>1200</v>
          </cell>
          <cell r="F74484">
            <v>44137.036446759259</v>
          </cell>
          <cell r="G74484">
            <v>0</v>
          </cell>
        </row>
        <row r="74485">
          <cell r="A74485">
            <v>346236</v>
          </cell>
          <cell r="B74485">
            <v>9999</v>
          </cell>
          <cell r="C74485">
            <v>44239.628148148149</v>
          </cell>
          <cell r="D74485">
            <v>11864</v>
          </cell>
          <cell r="E74485">
            <v>1200</v>
          </cell>
          <cell r="F74485">
            <v>44200.542662037034</v>
          </cell>
          <cell r="G74485">
            <v>0</v>
          </cell>
        </row>
        <row r="74486">
          <cell r="A74486">
            <v>346243</v>
          </cell>
          <cell r="B74486">
            <v>8499</v>
          </cell>
          <cell r="C74486">
            <v>44239.628877314812</v>
          </cell>
          <cell r="D74486">
            <v>10860</v>
          </cell>
          <cell r="E74486">
            <v>1200</v>
          </cell>
          <cell r="F74486">
            <v>44229.131874999999</v>
          </cell>
          <cell r="G74486">
            <v>0</v>
          </cell>
        </row>
        <row r="74487">
          <cell r="A74487">
            <v>346246</v>
          </cell>
          <cell r="B74487">
            <v>7267</v>
          </cell>
          <cell r="C74487">
            <v>44239.637361111112</v>
          </cell>
          <cell r="D74487">
            <v>5355</v>
          </cell>
          <cell r="E74487">
            <v>1200</v>
          </cell>
          <cell r="F74487">
            <v>43985.126192129632</v>
          </cell>
          <cell r="G74487">
            <v>0</v>
          </cell>
        </row>
        <row r="74488">
          <cell r="A74488">
            <v>346250</v>
          </cell>
          <cell r="B74488">
            <v>4851</v>
          </cell>
          <cell r="C74488">
            <v>44239.640462962961</v>
          </cell>
          <cell r="D74488">
            <v>12094</v>
          </cell>
          <cell r="E74488">
            <v>1200</v>
          </cell>
          <cell r="F74488">
            <v>44167.375254629631</v>
          </cell>
          <cell r="G74488">
            <v>0</v>
          </cell>
        </row>
        <row r="74489">
          <cell r="A74489">
            <v>346257</v>
          </cell>
          <cell r="B74489">
            <v>8814</v>
          </cell>
          <cell r="C74489">
            <v>44239.640520833331</v>
          </cell>
          <cell r="D74489">
            <v>8508</v>
          </cell>
          <cell r="E74489">
            <v>1200</v>
          </cell>
          <cell r="F74489">
            <v>43831.426666666666</v>
          </cell>
          <cell r="G74489">
            <v>0</v>
          </cell>
        </row>
        <row r="74490">
          <cell r="A74490">
            <v>346260</v>
          </cell>
          <cell r="B74490">
            <v>4583</v>
          </cell>
          <cell r="C74490">
            <v>44239.640682870369</v>
          </cell>
          <cell r="D74490">
            <v>3127</v>
          </cell>
          <cell r="E74490">
            <v>960</v>
          </cell>
          <cell r="F74490">
            <v>44228.637395833335</v>
          </cell>
          <cell r="G74490">
            <v>0</v>
          </cell>
        </row>
        <row r="74491">
          <cell r="A74491">
            <v>346262</v>
          </cell>
          <cell r="B74491">
            <v>7420</v>
          </cell>
          <cell r="C74491">
            <v>44239.640798611108</v>
          </cell>
          <cell r="D74491">
            <v>1329</v>
          </cell>
          <cell r="E74491">
            <v>1200</v>
          </cell>
          <cell r="F74491">
            <v>44075.264363425929</v>
          </cell>
          <cell r="G74491">
            <v>0</v>
          </cell>
        </row>
        <row r="74492">
          <cell r="A74492">
            <v>346264</v>
          </cell>
          <cell r="B74492">
            <v>10949</v>
          </cell>
          <cell r="C74492">
            <v>44239.641689814824</v>
          </cell>
          <cell r="D74492">
            <v>4730</v>
          </cell>
          <cell r="E74492">
            <v>1200</v>
          </cell>
          <cell r="F74492">
            <v>44228.863761574074</v>
          </cell>
          <cell r="G74492">
            <v>0</v>
          </cell>
        </row>
        <row r="74493">
          <cell r="A74493">
            <v>346266</v>
          </cell>
          <cell r="B74493">
            <v>13982</v>
          </cell>
          <cell r="C74493">
            <v>44239.642465277779</v>
          </cell>
          <cell r="D74493">
            <v>5465</v>
          </cell>
          <cell r="E74493">
            <v>1200</v>
          </cell>
          <cell r="F74493">
            <v>44166.53392361111</v>
          </cell>
          <cell r="G74493">
            <v>0</v>
          </cell>
        </row>
        <row r="74494">
          <cell r="A74494">
            <v>346271</v>
          </cell>
          <cell r="B74494">
            <v>11487</v>
          </cell>
          <cell r="C74494">
            <v>44239.644328703696</v>
          </cell>
          <cell r="D74494">
            <v>3120</v>
          </cell>
          <cell r="E74494">
            <v>1200</v>
          </cell>
          <cell r="F74494">
            <v>44136.078090277777</v>
          </cell>
          <cell r="G74494">
            <v>0</v>
          </cell>
        </row>
        <row r="74495">
          <cell r="A74495">
            <v>346277</v>
          </cell>
          <cell r="B74495">
            <v>10303</v>
          </cell>
          <cell r="C74495">
            <v>44239.648541666669</v>
          </cell>
          <cell r="D74495">
            <v>1329</v>
          </cell>
          <cell r="E74495">
            <v>1200</v>
          </cell>
          <cell r="F74495">
            <v>44075.264363425929</v>
          </cell>
          <cell r="G74495">
            <v>0</v>
          </cell>
        </row>
        <row r="74496">
          <cell r="A74496">
            <v>346283</v>
          </cell>
          <cell r="B74496">
            <v>12053</v>
          </cell>
          <cell r="C74496">
            <v>44239.648715277777</v>
          </cell>
          <cell r="D74496">
            <v>2271</v>
          </cell>
          <cell r="E74496">
            <v>1200</v>
          </cell>
          <cell r="F74496">
            <v>43922.063993055555</v>
          </cell>
          <cell r="G74496">
            <v>0</v>
          </cell>
        </row>
        <row r="74497">
          <cell r="A74497">
            <v>346288</v>
          </cell>
          <cell r="B74497">
            <v>5175</v>
          </cell>
          <cell r="C74497">
            <v>44239.649548611109</v>
          </cell>
          <cell r="D74497">
            <v>9889</v>
          </cell>
          <cell r="E74497">
            <v>1200</v>
          </cell>
          <cell r="F74497">
            <v>44166.999039351853</v>
          </cell>
          <cell r="G74497">
            <v>0</v>
          </cell>
        </row>
        <row r="74498">
          <cell r="A74498">
            <v>346292</v>
          </cell>
          <cell r="B74498">
            <v>8889</v>
          </cell>
          <cell r="C74498">
            <v>44239.649861111109</v>
          </cell>
          <cell r="D74498">
            <v>10805</v>
          </cell>
          <cell r="E74498">
            <v>1200</v>
          </cell>
          <cell r="F74498">
            <v>44075.547384259262</v>
          </cell>
          <cell r="G74498">
            <v>0</v>
          </cell>
        </row>
        <row r="74499">
          <cell r="A74499">
            <v>346303</v>
          </cell>
          <cell r="B74499">
            <v>13990</v>
          </cell>
          <cell r="C74499">
            <v>44239.651967592603</v>
          </cell>
          <cell r="D74499">
            <v>5272</v>
          </cell>
          <cell r="E74499">
            <v>1200</v>
          </cell>
          <cell r="F74499">
            <v>44136.199131944442</v>
          </cell>
          <cell r="G74499">
            <v>0</v>
          </cell>
        </row>
        <row r="74500">
          <cell r="A74500">
            <v>346310</v>
          </cell>
          <cell r="B74500">
            <v>6128</v>
          </cell>
          <cell r="C74500">
            <v>44239.652766203697</v>
          </cell>
          <cell r="D74500">
            <v>9889</v>
          </cell>
          <cell r="E74500">
            <v>1200</v>
          </cell>
          <cell r="F74500">
            <v>44166.999039351853</v>
          </cell>
          <cell r="G74500">
            <v>0</v>
          </cell>
        </row>
        <row r="74501">
          <cell r="A74501">
            <v>346316</v>
          </cell>
          <cell r="B74501">
            <v>1763</v>
          </cell>
          <cell r="C74501">
            <v>44239.654351851852</v>
          </cell>
          <cell r="D74501">
            <v>10807</v>
          </cell>
          <cell r="E74501">
            <v>1200</v>
          </cell>
          <cell r="F74501">
            <v>43953.841516203705</v>
          </cell>
          <cell r="G74501">
            <v>0</v>
          </cell>
        </row>
        <row r="74502">
          <cell r="A74502">
            <v>346319</v>
          </cell>
          <cell r="B74502">
            <v>11422</v>
          </cell>
          <cell r="C74502">
            <v>44239.656388888892</v>
          </cell>
          <cell r="D74502">
            <v>6946</v>
          </cell>
          <cell r="E74502">
            <v>960</v>
          </cell>
          <cell r="F74502">
            <v>44197.497488425928</v>
          </cell>
          <cell r="G74502">
            <v>0</v>
          </cell>
        </row>
        <row r="74503">
          <cell r="A74503">
            <v>346326</v>
          </cell>
          <cell r="B74503">
            <v>7873</v>
          </cell>
          <cell r="C74503">
            <v>44239.660937499997</v>
          </cell>
          <cell r="D74503">
            <v>3224</v>
          </cell>
          <cell r="E74503">
            <v>1200</v>
          </cell>
          <cell r="F74503">
            <v>44136.470231481479</v>
          </cell>
          <cell r="G74503">
            <v>0</v>
          </cell>
        </row>
        <row r="74504">
          <cell r="A74504">
            <v>346331</v>
          </cell>
          <cell r="B74504">
            <v>3812</v>
          </cell>
          <cell r="C74504">
            <v>44239.666087962964</v>
          </cell>
          <cell r="D74504">
            <v>5355</v>
          </cell>
          <cell r="E74504">
            <v>1200</v>
          </cell>
          <cell r="F74504">
            <v>43985.126192129632</v>
          </cell>
          <cell r="G74504">
            <v>0</v>
          </cell>
        </row>
        <row r="74505">
          <cell r="A74505">
            <v>346337</v>
          </cell>
          <cell r="B74505">
            <v>8935</v>
          </cell>
          <cell r="C74505">
            <v>44239.666990740741</v>
          </cell>
          <cell r="D74505">
            <v>5355</v>
          </cell>
          <cell r="E74505">
            <v>1200</v>
          </cell>
          <cell r="F74505">
            <v>43985.126192129632</v>
          </cell>
          <cell r="G74505">
            <v>0</v>
          </cell>
        </row>
        <row r="74506">
          <cell r="A74506">
            <v>346343</v>
          </cell>
          <cell r="B74506">
            <v>1131</v>
          </cell>
          <cell r="C74506">
            <v>44239.667361111111</v>
          </cell>
          <cell r="D74506">
            <v>4946</v>
          </cell>
          <cell r="E74506">
            <v>1200</v>
          </cell>
          <cell r="F74506">
            <v>44013.952685185184</v>
          </cell>
          <cell r="G74506">
            <v>0</v>
          </cell>
        </row>
        <row r="74507">
          <cell r="A74507">
            <v>346348</v>
          </cell>
          <cell r="B74507">
            <v>2004</v>
          </cell>
          <cell r="C74507">
            <v>44239.667361111111</v>
          </cell>
          <cell r="D74507">
            <v>8364</v>
          </cell>
          <cell r="E74507">
            <v>1200</v>
          </cell>
          <cell r="F74507">
            <v>44197.986354166664</v>
          </cell>
          <cell r="G74507">
            <v>0</v>
          </cell>
        </row>
        <row r="74508">
          <cell r="A74508">
            <v>346350</v>
          </cell>
          <cell r="B74508">
            <v>8700</v>
          </cell>
          <cell r="C74508">
            <v>44239.672407407408</v>
          </cell>
          <cell r="D74508">
            <v>11726</v>
          </cell>
          <cell r="E74508">
            <v>1200</v>
          </cell>
          <cell r="F74508">
            <v>43835.526423611111</v>
          </cell>
          <cell r="G74508">
            <v>0</v>
          </cell>
        </row>
        <row r="74509">
          <cell r="A74509">
            <v>346351</v>
          </cell>
          <cell r="B74509">
            <v>5421</v>
          </cell>
          <cell r="C74509">
            <v>44239.677604166667</v>
          </cell>
          <cell r="D74509">
            <v>11835</v>
          </cell>
          <cell r="E74509">
            <v>1200</v>
          </cell>
          <cell r="F74509">
            <v>43922.844085648147</v>
          </cell>
          <cell r="G74509">
            <v>0</v>
          </cell>
        </row>
        <row r="74510">
          <cell r="A74510">
            <v>346354</v>
          </cell>
          <cell r="B74510">
            <v>13108</v>
          </cell>
          <cell r="C74510">
            <v>44239.67769675926</v>
          </cell>
          <cell r="D74510">
            <v>104</v>
          </cell>
          <cell r="E74510">
            <v>1200</v>
          </cell>
          <cell r="F74510">
            <v>44013.286412037036</v>
          </cell>
          <cell r="G74510">
            <v>0</v>
          </cell>
        </row>
        <row r="74511">
          <cell r="A74511">
            <v>346358</v>
          </cell>
          <cell r="B74511">
            <v>6590</v>
          </cell>
          <cell r="C74511">
            <v>44239.677928240737</v>
          </cell>
          <cell r="D74511">
            <v>878</v>
          </cell>
          <cell r="E74511">
            <v>960</v>
          </cell>
          <cell r="F74511">
            <v>43922.969097222223</v>
          </cell>
          <cell r="G74511">
            <v>0</v>
          </cell>
        </row>
        <row r="74512">
          <cell r="A74512">
            <v>346362</v>
          </cell>
          <cell r="B74512">
            <v>5137</v>
          </cell>
          <cell r="C74512">
            <v>44239.679537037038</v>
          </cell>
          <cell r="D74512">
            <v>5849</v>
          </cell>
          <cell r="E74512">
            <v>1200</v>
          </cell>
          <cell r="F74512">
            <v>44013.745717592596</v>
          </cell>
          <cell r="G74512">
            <v>0</v>
          </cell>
        </row>
        <row r="74513">
          <cell r="A74513">
            <v>346367</v>
          </cell>
          <cell r="B74513">
            <v>13352</v>
          </cell>
          <cell r="C74513">
            <v>44239.680104166669</v>
          </cell>
          <cell r="D74513">
            <v>12268</v>
          </cell>
          <cell r="E74513">
            <v>960</v>
          </cell>
          <cell r="F74513">
            <v>44229.740833333337</v>
          </cell>
          <cell r="G74513">
            <v>0</v>
          </cell>
        </row>
        <row r="74514">
          <cell r="A74514">
            <v>346372</v>
          </cell>
          <cell r="B74514">
            <v>4342</v>
          </cell>
          <cell r="C74514">
            <v>44239.681990740741</v>
          </cell>
          <cell r="D74514">
            <v>5952</v>
          </cell>
          <cell r="E74514">
            <v>1200</v>
          </cell>
          <cell r="F74514">
            <v>44013.2809837963</v>
          </cell>
          <cell r="G74514">
            <v>0</v>
          </cell>
        </row>
        <row r="74515">
          <cell r="A74515">
            <v>346378</v>
          </cell>
          <cell r="B74515">
            <v>2870</v>
          </cell>
          <cell r="C74515">
            <v>44239.687708333331</v>
          </cell>
          <cell r="D74515">
            <v>2731</v>
          </cell>
          <cell r="E74515">
            <v>1200</v>
          </cell>
          <cell r="F74515">
            <v>44198.486990740741</v>
          </cell>
          <cell r="G74515">
            <v>0</v>
          </cell>
        </row>
        <row r="74516">
          <cell r="A74516">
            <v>346384</v>
          </cell>
          <cell r="B74516">
            <v>12207</v>
          </cell>
          <cell r="C74516">
            <v>44239.691400462973</v>
          </cell>
          <cell r="D74516">
            <v>13184</v>
          </cell>
          <cell r="E74516">
            <v>1200</v>
          </cell>
          <cell r="F74516">
            <v>43832.858287037037</v>
          </cell>
          <cell r="G74516">
            <v>0</v>
          </cell>
        </row>
        <row r="74517">
          <cell r="A74517">
            <v>346387</v>
          </cell>
          <cell r="B74517">
            <v>4932</v>
          </cell>
          <cell r="C74517">
            <v>44239.692233796297</v>
          </cell>
          <cell r="D74517">
            <v>8064</v>
          </cell>
          <cell r="E74517">
            <v>1200</v>
          </cell>
          <cell r="F74517">
            <v>43832.876203703701</v>
          </cell>
          <cell r="G74517">
            <v>0</v>
          </cell>
        </row>
        <row r="74518">
          <cell r="A74518">
            <v>346388</v>
          </cell>
          <cell r="B74518">
            <v>13296</v>
          </cell>
          <cell r="C74518">
            <v>44239.695254629631</v>
          </cell>
          <cell r="D74518">
            <v>7343</v>
          </cell>
          <cell r="E74518">
            <v>0</v>
          </cell>
          <cell r="F74518">
            <v>44166.252939814818</v>
          </cell>
          <cell r="G74518">
            <v>0</v>
          </cell>
        </row>
        <row r="74519">
          <cell r="A74519">
            <v>346390</v>
          </cell>
          <cell r="B74519">
            <v>9132</v>
          </cell>
          <cell r="C74519">
            <v>44239.695729166669</v>
          </cell>
          <cell r="D74519">
            <v>10860</v>
          </cell>
          <cell r="E74519">
            <v>1200</v>
          </cell>
          <cell r="F74519">
            <v>44229.131874999999</v>
          </cell>
          <cell r="G74519">
            <v>0</v>
          </cell>
        </row>
        <row r="74520">
          <cell r="A74520">
            <v>346399</v>
          </cell>
          <cell r="B74520">
            <v>11802</v>
          </cell>
          <cell r="C74520">
            <v>44239.696747685193</v>
          </cell>
          <cell r="D74520">
            <v>9752</v>
          </cell>
          <cell r="E74520">
            <v>1200</v>
          </cell>
          <cell r="F74520">
            <v>44105.054895833331</v>
          </cell>
          <cell r="G74520">
            <v>0</v>
          </cell>
        </row>
        <row r="74521">
          <cell r="A74521">
            <v>346400</v>
          </cell>
          <cell r="B74521">
            <v>7847</v>
          </cell>
          <cell r="C74521">
            <v>44239.698923611111</v>
          </cell>
          <cell r="D74521">
            <v>6210</v>
          </cell>
          <cell r="E74521">
            <v>1200</v>
          </cell>
          <cell r="F74521">
            <v>43922.62840277778</v>
          </cell>
          <cell r="G74521">
            <v>0</v>
          </cell>
        </row>
        <row r="74522">
          <cell r="A74522">
            <v>346403</v>
          </cell>
          <cell r="B74522">
            <v>13531</v>
          </cell>
          <cell r="C74522">
            <v>44239.705752314818</v>
          </cell>
          <cell r="D74522">
            <v>4946</v>
          </cell>
          <cell r="E74522">
            <v>1200</v>
          </cell>
          <cell r="F74522">
            <v>44013.952685185184</v>
          </cell>
          <cell r="G74522">
            <v>0</v>
          </cell>
        </row>
        <row r="74523">
          <cell r="A74523">
            <v>346406</v>
          </cell>
          <cell r="B74523">
            <v>1164</v>
          </cell>
          <cell r="C74523">
            <v>44239.710694444453</v>
          </cell>
          <cell r="D74523">
            <v>6025</v>
          </cell>
          <cell r="E74523">
            <v>1200</v>
          </cell>
          <cell r="F74523">
            <v>44136.587361111109</v>
          </cell>
          <cell r="G74523">
            <v>0</v>
          </cell>
        </row>
        <row r="74524">
          <cell r="A74524">
            <v>346415</v>
          </cell>
          <cell r="B74524">
            <v>2800</v>
          </cell>
          <cell r="C74524">
            <v>44239.723379629628</v>
          </cell>
          <cell r="D74524">
            <v>4522</v>
          </cell>
          <cell r="E74524">
            <v>0</v>
          </cell>
          <cell r="F74524">
            <v>44136.153078703705</v>
          </cell>
          <cell r="G74524">
            <v>0</v>
          </cell>
        </row>
        <row r="74525">
          <cell r="A74525">
            <v>346419</v>
          </cell>
          <cell r="B74525">
            <v>3353</v>
          </cell>
          <cell r="C74525">
            <v>44239.723796296297</v>
          </cell>
          <cell r="D74525">
            <v>12036</v>
          </cell>
          <cell r="E74525">
            <v>1200</v>
          </cell>
          <cell r="F74525">
            <v>44105.626203703701</v>
          </cell>
          <cell r="G74525">
            <v>0</v>
          </cell>
        </row>
        <row r="74526">
          <cell r="A74526">
            <v>346426</v>
          </cell>
          <cell r="B74526">
            <v>2639</v>
          </cell>
          <cell r="C74526">
            <v>44239.724594907413</v>
          </cell>
          <cell r="D74526">
            <v>7363</v>
          </cell>
          <cell r="E74526">
            <v>1200</v>
          </cell>
          <cell r="F74526">
            <v>44199.606886574074</v>
          </cell>
          <cell r="G74526">
            <v>0</v>
          </cell>
        </row>
        <row r="74527">
          <cell r="A74527">
            <v>346430</v>
          </cell>
          <cell r="B74527">
            <v>4147</v>
          </cell>
          <cell r="C74527">
            <v>44239.727129629631</v>
          </cell>
          <cell r="D74527">
            <v>6025</v>
          </cell>
          <cell r="E74527">
            <v>1200</v>
          </cell>
          <cell r="F74527">
            <v>44136.587361111109</v>
          </cell>
          <cell r="G74527">
            <v>0</v>
          </cell>
        </row>
        <row r="74528">
          <cell r="A74528">
            <v>346437</v>
          </cell>
          <cell r="B74528">
            <v>12764</v>
          </cell>
          <cell r="C74528">
            <v>44239.733935185177</v>
          </cell>
          <cell r="D74528">
            <v>3813</v>
          </cell>
          <cell r="E74528">
            <v>1200</v>
          </cell>
          <cell r="F74528">
            <v>44044.288703703707</v>
          </cell>
          <cell r="G74528">
            <v>0</v>
          </cell>
        </row>
        <row r="74529">
          <cell r="A74529">
            <v>346443</v>
          </cell>
          <cell r="B74529">
            <v>13923</v>
          </cell>
          <cell r="C74529">
            <v>44239.735069444447</v>
          </cell>
          <cell r="D74529">
            <v>2360</v>
          </cell>
          <cell r="E74529">
            <v>1200</v>
          </cell>
          <cell r="F74529">
            <v>44136.161643518521</v>
          </cell>
          <cell r="G74529">
            <v>0</v>
          </cell>
        </row>
        <row r="74530">
          <cell r="A74530">
            <v>346446</v>
          </cell>
          <cell r="B74530">
            <v>2292</v>
          </cell>
          <cell r="C74530">
            <v>44239.736238425918</v>
          </cell>
          <cell r="D74530">
            <v>7850</v>
          </cell>
          <cell r="E74530">
            <v>1200</v>
          </cell>
          <cell r="F74530">
            <v>44076.31013888889</v>
          </cell>
          <cell r="G74530">
            <v>0</v>
          </cell>
        </row>
        <row r="74531">
          <cell r="A74531">
            <v>346451</v>
          </cell>
          <cell r="B74531">
            <v>4177</v>
          </cell>
          <cell r="C74531">
            <v>44239.739386574067</v>
          </cell>
          <cell r="D74531">
            <v>11339</v>
          </cell>
          <cell r="E74531">
            <v>1200</v>
          </cell>
          <cell r="F74531">
            <v>44136.277511574073</v>
          </cell>
          <cell r="G74531">
            <v>0</v>
          </cell>
        </row>
        <row r="74532">
          <cell r="A74532">
            <v>346455</v>
          </cell>
          <cell r="B74532">
            <v>12184</v>
          </cell>
          <cell r="C74532">
            <v>44239.739756944437</v>
          </cell>
          <cell r="D74532">
            <v>2096</v>
          </cell>
          <cell r="E74532">
            <v>960</v>
          </cell>
          <cell r="F74532">
            <v>44044.189236111109</v>
          </cell>
          <cell r="G74532">
            <v>0</v>
          </cell>
        </row>
        <row r="74533">
          <cell r="A74533">
            <v>346462</v>
          </cell>
          <cell r="B74533">
            <v>9169</v>
          </cell>
          <cell r="C74533">
            <v>44239.740624999999</v>
          </cell>
          <cell r="D74533">
            <v>5701</v>
          </cell>
          <cell r="E74533">
            <v>1200</v>
          </cell>
          <cell r="F74533">
            <v>44166.401678240742</v>
          </cell>
          <cell r="G74533">
            <v>0</v>
          </cell>
        </row>
        <row r="74534">
          <cell r="A74534">
            <v>346469</v>
          </cell>
          <cell r="B74534">
            <v>10133</v>
          </cell>
          <cell r="C74534">
            <v>44239.743495370371</v>
          </cell>
          <cell r="D74534">
            <v>10860</v>
          </cell>
          <cell r="E74534">
            <v>1200</v>
          </cell>
          <cell r="F74534">
            <v>44229.131874999999</v>
          </cell>
          <cell r="G74534">
            <v>0</v>
          </cell>
        </row>
        <row r="74535">
          <cell r="A74535">
            <v>346472</v>
          </cell>
          <cell r="B74535">
            <v>9132</v>
          </cell>
          <cell r="C74535">
            <v>44239.744710648149</v>
          </cell>
          <cell r="D74535">
            <v>10783</v>
          </cell>
          <cell r="E74535">
            <v>1200</v>
          </cell>
          <cell r="F74535">
            <v>43862.838495370372</v>
          </cell>
          <cell r="G74535">
            <v>0</v>
          </cell>
        </row>
        <row r="74536">
          <cell r="A74536">
            <v>346477</v>
          </cell>
          <cell r="B74536">
            <v>1669</v>
          </cell>
          <cell r="C74536">
            <v>44239.748692129629</v>
          </cell>
          <cell r="D74536">
            <v>10869</v>
          </cell>
          <cell r="E74536">
            <v>1200</v>
          </cell>
          <cell r="F74536">
            <v>44105.638993055552</v>
          </cell>
          <cell r="G74536">
            <v>0</v>
          </cell>
        </row>
        <row r="74537">
          <cell r="A74537">
            <v>346484</v>
          </cell>
          <cell r="B74537">
            <v>4186</v>
          </cell>
          <cell r="C74537">
            <v>44239.748888888891</v>
          </cell>
          <cell r="D74537">
            <v>7281</v>
          </cell>
          <cell r="E74537">
            <v>1200</v>
          </cell>
          <cell r="F74537">
            <v>44136.287256944444</v>
          </cell>
          <cell r="G74537">
            <v>0</v>
          </cell>
        </row>
        <row r="74538">
          <cell r="A74538">
            <v>346485</v>
          </cell>
          <cell r="B74538">
            <v>5396</v>
          </cell>
          <cell r="C74538">
            <v>44239.749814814822</v>
          </cell>
          <cell r="D74538">
            <v>9889</v>
          </cell>
          <cell r="E74538">
            <v>1200</v>
          </cell>
          <cell r="F74538">
            <v>44166.999039351853</v>
          </cell>
          <cell r="G74538">
            <v>0</v>
          </cell>
        </row>
        <row r="74539">
          <cell r="A74539">
            <v>346488</v>
          </cell>
          <cell r="B74539">
            <v>10509</v>
          </cell>
          <cell r="C74539">
            <v>44239.751157407409</v>
          </cell>
          <cell r="D74539">
            <v>2167</v>
          </cell>
          <cell r="E74539">
            <v>1200</v>
          </cell>
          <cell r="F74539">
            <v>43983.320763888885</v>
          </cell>
          <cell r="G74539">
            <v>0</v>
          </cell>
        </row>
        <row r="74540">
          <cell r="A74540">
            <v>346490</v>
          </cell>
          <cell r="B74540">
            <v>9516</v>
          </cell>
          <cell r="C74540">
            <v>44239.757835648154</v>
          </cell>
          <cell r="D74540">
            <v>11110</v>
          </cell>
          <cell r="E74540">
            <v>1200</v>
          </cell>
          <cell r="F74540">
            <v>44197.16915509259</v>
          </cell>
          <cell r="G74540">
            <v>0</v>
          </cell>
        </row>
        <row r="74541">
          <cell r="A74541">
            <v>346494</v>
          </cell>
          <cell r="B74541">
            <v>10509</v>
          </cell>
          <cell r="C74541">
            <v>44239.757916666669</v>
          </cell>
          <cell r="D74541">
            <v>10111</v>
          </cell>
          <cell r="E74541">
            <v>1200</v>
          </cell>
          <cell r="F74541">
            <v>43891.165625000001</v>
          </cell>
          <cell r="G74541">
            <v>0</v>
          </cell>
        </row>
        <row r="74542">
          <cell r="A74542">
            <v>346500</v>
          </cell>
          <cell r="B74542">
            <v>479</v>
          </cell>
          <cell r="C74542">
            <v>44239.758796296293</v>
          </cell>
          <cell r="D74542">
            <v>8064</v>
          </cell>
          <cell r="E74542">
            <v>1200</v>
          </cell>
          <cell r="F74542">
            <v>43832.876203703701</v>
          </cell>
          <cell r="G74542">
            <v>0</v>
          </cell>
        </row>
        <row r="74543">
          <cell r="A74543">
            <v>346505</v>
          </cell>
          <cell r="B74543">
            <v>9185</v>
          </cell>
          <cell r="C74543">
            <v>44239.760416666657</v>
          </cell>
          <cell r="D74543">
            <v>2953</v>
          </cell>
          <cell r="E74543">
            <v>1200</v>
          </cell>
          <cell r="F74543">
            <v>44105.430879629632</v>
          </cell>
          <cell r="G74543">
            <v>0</v>
          </cell>
        </row>
        <row r="74544">
          <cell r="A74544">
            <v>346512</v>
          </cell>
          <cell r="B74544">
            <v>11733</v>
          </cell>
          <cell r="C74544">
            <v>44239.761354166672</v>
          </cell>
          <cell r="D74544">
            <v>11700</v>
          </cell>
          <cell r="E74544">
            <v>1200</v>
          </cell>
          <cell r="F74544">
            <v>43833.01934027778</v>
          </cell>
          <cell r="G74544">
            <v>0</v>
          </cell>
        </row>
        <row r="74545">
          <cell r="A74545">
            <v>346514</v>
          </cell>
          <cell r="B74545">
            <v>3270</v>
          </cell>
          <cell r="C74545">
            <v>44239.761412037027</v>
          </cell>
          <cell r="D74545">
            <v>1416</v>
          </cell>
          <cell r="E74545">
            <v>1200</v>
          </cell>
          <cell r="F74545">
            <v>44075.540567129632</v>
          </cell>
          <cell r="G74545">
            <v>0</v>
          </cell>
        </row>
        <row r="74546">
          <cell r="A74546">
            <v>346520</v>
          </cell>
          <cell r="B74546">
            <v>13164</v>
          </cell>
          <cell r="C74546">
            <v>44239.762638888889</v>
          </cell>
          <cell r="D74546">
            <v>2360</v>
          </cell>
          <cell r="E74546">
            <v>1200</v>
          </cell>
          <cell r="F74546">
            <v>44136.161643518521</v>
          </cell>
          <cell r="G74546">
            <v>0</v>
          </cell>
        </row>
        <row r="74547">
          <cell r="A74547">
            <v>346523</v>
          </cell>
          <cell r="B74547">
            <v>8819</v>
          </cell>
          <cell r="C74547">
            <v>44239.763414351852</v>
          </cell>
          <cell r="D74547">
            <v>5927</v>
          </cell>
          <cell r="E74547">
            <v>1200</v>
          </cell>
          <cell r="F74547">
            <v>43862.03502314815</v>
          </cell>
          <cell r="G74547">
            <v>0</v>
          </cell>
        </row>
        <row r="74548">
          <cell r="A74548">
            <v>346524</v>
          </cell>
          <cell r="B74548">
            <v>3514</v>
          </cell>
          <cell r="C74548">
            <v>44239.764374999999</v>
          </cell>
          <cell r="D74548">
            <v>6508</v>
          </cell>
          <cell r="E74548">
            <v>1200</v>
          </cell>
          <cell r="F74548">
            <v>43922.195034722223</v>
          </cell>
          <cell r="G74548">
            <v>0</v>
          </cell>
        </row>
        <row r="74549">
          <cell r="A74549">
            <v>346526</v>
          </cell>
          <cell r="B74549">
            <v>12515</v>
          </cell>
          <cell r="C74549">
            <v>44239.7653125</v>
          </cell>
          <cell r="D74549">
            <v>1849</v>
          </cell>
          <cell r="E74549">
            <v>0</v>
          </cell>
          <cell r="F74549">
            <v>44013.146064814813</v>
          </cell>
          <cell r="G74549">
            <v>0</v>
          </cell>
        </row>
        <row r="74550">
          <cell r="A74550">
            <v>346532</v>
          </cell>
          <cell r="B74550">
            <v>6620</v>
          </cell>
          <cell r="C74550">
            <v>44239.769849537042</v>
          </cell>
          <cell r="D74550">
            <v>1811</v>
          </cell>
          <cell r="E74550">
            <v>1200</v>
          </cell>
          <cell r="F74550">
            <v>44229.445370370369</v>
          </cell>
          <cell r="G74550">
            <v>0</v>
          </cell>
        </row>
        <row r="74551">
          <cell r="A74551">
            <v>346539</v>
          </cell>
          <cell r="B74551">
            <v>7670</v>
          </cell>
          <cell r="C74551">
            <v>44239.771585648137</v>
          </cell>
          <cell r="D74551">
            <v>4972</v>
          </cell>
          <cell r="E74551">
            <v>1200</v>
          </cell>
          <cell r="F74551">
            <v>43952.029305555552</v>
          </cell>
          <cell r="G74551">
            <v>0</v>
          </cell>
        </row>
        <row r="74552">
          <cell r="A74552">
            <v>346543</v>
          </cell>
          <cell r="B74552">
            <v>10125</v>
          </cell>
          <cell r="C74552">
            <v>44239.772094907406</v>
          </cell>
          <cell r="D74552">
            <v>8064</v>
          </cell>
          <cell r="E74552">
            <v>1200</v>
          </cell>
          <cell r="F74552">
            <v>43832.876203703701</v>
          </cell>
          <cell r="G74552">
            <v>0</v>
          </cell>
        </row>
        <row r="74553">
          <cell r="A74553">
            <v>346548</v>
          </cell>
          <cell r="B74553">
            <v>1940</v>
          </cell>
          <cell r="C74553">
            <v>44239.772268518522</v>
          </cell>
          <cell r="D74553">
            <v>13813</v>
          </cell>
          <cell r="E74553">
            <v>1200</v>
          </cell>
          <cell r="F74553">
            <v>43923.310972222222</v>
          </cell>
          <cell r="G74553">
            <v>0</v>
          </cell>
        </row>
        <row r="74554">
          <cell r="A74554">
            <v>346552</v>
          </cell>
          <cell r="B74554">
            <v>6216</v>
          </cell>
          <cell r="C74554">
            <v>44239.776631944442</v>
          </cell>
          <cell r="D74554">
            <v>12094</v>
          </cell>
          <cell r="E74554">
            <v>1200</v>
          </cell>
          <cell r="F74554">
            <v>44167.375254629631</v>
          </cell>
          <cell r="G74554">
            <v>0</v>
          </cell>
        </row>
        <row r="74555">
          <cell r="A74555">
            <v>346554</v>
          </cell>
          <cell r="B74555">
            <v>2011</v>
          </cell>
          <cell r="C74555">
            <v>44239.777789351851</v>
          </cell>
          <cell r="D74555">
            <v>10630</v>
          </cell>
          <cell r="E74555">
            <v>1200</v>
          </cell>
          <cell r="F74555">
            <v>44136.003217592595</v>
          </cell>
          <cell r="G74555">
            <v>0</v>
          </cell>
        </row>
        <row r="74556">
          <cell r="A74556">
            <v>346556</v>
          </cell>
          <cell r="B74556">
            <v>6090</v>
          </cell>
          <cell r="C74556">
            <v>44239.778541666667</v>
          </cell>
          <cell r="D74556">
            <v>2780</v>
          </cell>
          <cell r="E74556">
            <v>1200</v>
          </cell>
          <cell r="F74556">
            <v>44044.350624999999</v>
          </cell>
          <cell r="G74556">
            <v>0</v>
          </cell>
        </row>
        <row r="74557">
          <cell r="A74557">
            <v>346563</v>
          </cell>
          <cell r="B74557">
            <v>8051</v>
          </cell>
          <cell r="C74557">
            <v>44239.779872685183</v>
          </cell>
          <cell r="D74557">
            <v>12046</v>
          </cell>
          <cell r="E74557">
            <v>1200</v>
          </cell>
          <cell r="F74557">
            <v>44228.557557870372</v>
          </cell>
          <cell r="G74557">
            <v>0</v>
          </cell>
        </row>
        <row r="74558">
          <cell r="A74558">
            <v>346567</v>
          </cell>
          <cell r="B74558">
            <v>11726</v>
          </cell>
          <cell r="C74558">
            <v>44239.783020833333</v>
          </cell>
          <cell r="D74558">
            <v>8036</v>
          </cell>
          <cell r="E74558">
            <v>1200</v>
          </cell>
          <cell r="F74558">
            <v>44167.584826388891</v>
          </cell>
          <cell r="G74558">
            <v>0</v>
          </cell>
        </row>
        <row r="74559">
          <cell r="A74559">
            <v>346568</v>
          </cell>
          <cell r="B74559">
            <v>7975</v>
          </cell>
          <cell r="C74559">
            <v>44239.783692129633</v>
          </cell>
          <cell r="D74559">
            <v>6558</v>
          </cell>
          <cell r="E74559">
            <v>1200</v>
          </cell>
          <cell r="F74559">
            <v>44201.396932870368</v>
          </cell>
          <cell r="G74559">
            <v>0</v>
          </cell>
        </row>
        <row r="74560">
          <cell r="A74560">
            <v>346569</v>
          </cell>
          <cell r="B74560">
            <v>5610</v>
          </cell>
          <cell r="C74560">
            <v>44239.78802083333</v>
          </cell>
          <cell r="D74560">
            <v>6266</v>
          </cell>
          <cell r="E74560">
            <v>1200</v>
          </cell>
          <cell r="F74560">
            <v>43863.602118055554</v>
          </cell>
          <cell r="G74560">
            <v>0</v>
          </cell>
        </row>
        <row r="74561">
          <cell r="A74561">
            <v>346571</v>
          </cell>
          <cell r="B74561">
            <v>3656</v>
          </cell>
          <cell r="C74561">
            <v>44239.788634259261</v>
          </cell>
          <cell r="D74561">
            <v>10783</v>
          </cell>
          <cell r="E74561">
            <v>1200</v>
          </cell>
          <cell r="F74561">
            <v>43862.838495370372</v>
          </cell>
          <cell r="G74561">
            <v>0</v>
          </cell>
        </row>
        <row r="74562">
          <cell r="A74562">
            <v>346572</v>
          </cell>
          <cell r="B74562">
            <v>12050</v>
          </cell>
          <cell r="C74562">
            <v>44239.792916666673</v>
          </cell>
          <cell r="D74562">
            <v>3850</v>
          </cell>
          <cell r="E74562">
            <v>1200</v>
          </cell>
          <cell r="F74562">
            <v>44044.450995370367</v>
          </cell>
          <cell r="G74562">
            <v>0</v>
          </cell>
        </row>
        <row r="74563">
          <cell r="A74563">
            <v>346585</v>
          </cell>
          <cell r="B74563">
            <v>4270</v>
          </cell>
          <cell r="C74563">
            <v>44239.801319444443</v>
          </cell>
          <cell r="D74563">
            <v>9608</v>
          </cell>
          <cell r="E74563">
            <v>1200</v>
          </cell>
          <cell r="F74563">
            <v>44076.014999999999</v>
          </cell>
          <cell r="G74563">
            <v>0</v>
          </cell>
        </row>
        <row r="74564">
          <cell r="A74564">
            <v>346589</v>
          </cell>
          <cell r="B74564">
            <v>8225</v>
          </cell>
          <cell r="C74564">
            <v>44239.803263888891</v>
          </cell>
          <cell r="D74564">
            <v>6266</v>
          </cell>
          <cell r="E74564">
            <v>1200</v>
          </cell>
          <cell r="F74564">
            <v>43863.602118055554</v>
          </cell>
          <cell r="G74564">
            <v>0</v>
          </cell>
        </row>
        <row r="74565">
          <cell r="A74565">
            <v>346596</v>
          </cell>
          <cell r="B74565">
            <v>12173</v>
          </cell>
          <cell r="C74565">
            <v>44239.808240740742</v>
          </cell>
          <cell r="D74565">
            <v>10347</v>
          </cell>
          <cell r="E74565">
            <v>1200</v>
          </cell>
          <cell r="F74565">
            <v>44076.1249537037</v>
          </cell>
          <cell r="G74565">
            <v>0</v>
          </cell>
        </row>
        <row r="74566">
          <cell r="A74566">
            <v>346598</v>
          </cell>
          <cell r="B74566">
            <v>9797</v>
          </cell>
          <cell r="C74566">
            <v>44239.81</v>
          </cell>
          <cell r="D74566">
            <v>9752</v>
          </cell>
          <cell r="E74566">
            <v>1200</v>
          </cell>
          <cell r="F74566">
            <v>44105.054895833331</v>
          </cell>
          <cell r="G74566">
            <v>0</v>
          </cell>
        </row>
        <row r="74567">
          <cell r="A74567">
            <v>346603</v>
          </cell>
          <cell r="B74567">
            <v>2316</v>
          </cell>
          <cell r="C74567">
            <v>44239.812094907407</v>
          </cell>
          <cell r="D74567">
            <v>12897</v>
          </cell>
          <cell r="E74567">
            <v>1200</v>
          </cell>
          <cell r="F74567">
            <v>44198.16615740741</v>
          </cell>
          <cell r="G74567">
            <v>0</v>
          </cell>
        </row>
        <row r="74568">
          <cell r="A74568">
            <v>346606</v>
          </cell>
          <cell r="B74568">
            <v>2075</v>
          </cell>
          <cell r="C74568">
            <v>44239.81690972222</v>
          </cell>
          <cell r="D74568">
            <v>4476</v>
          </cell>
          <cell r="E74568">
            <v>1200</v>
          </cell>
          <cell r="F74568">
            <v>44014.172569444447</v>
          </cell>
          <cell r="G74568">
            <v>0</v>
          </cell>
        </row>
        <row r="74569">
          <cell r="A74569">
            <v>346609</v>
          </cell>
          <cell r="B74569">
            <v>4223</v>
          </cell>
          <cell r="C74569">
            <v>44239.817384259259</v>
          </cell>
          <cell r="D74569">
            <v>5952</v>
          </cell>
          <cell r="E74569">
            <v>1200</v>
          </cell>
          <cell r="F74569">
            <v>44013.2809837963</v>
          </cell>
          <cell r="G74569">
            <v>0</v>
          </cell>
        </row>
        <row r="74570">
          <cell r="A74570">
            <v>346615</v>
          </cell>
          <cell r="B74570">
            <v>1491</v>
          </cell>
          <cell r="C74570">
            <v>44239.819131944438</v>
          </cell>
          <cell r="D74570">
            <v>10803</v>
          </cell>
          <cell r="E74570">
            <v>1200</v>
          </cell>
          <cell r="F74570">
            <v>44044.362303240741</v>
          </cell>
          <cell r="G74570">
            <v>0</v>
          </cell>
        </row>
        <row r="74571">
          <cell r="A74571">
            <v>346617</v>
          </cell>
          <cell r="B74571">
            <v>5072</v>
          </cell>
          <cell r="C74571">
            <v>44239.821423611109</v>
          </cell>
          <cell r="D74571">
            <v>6631</v>
          </cell>
          <cell r="E74571">
            <v>0</v>
          </cell>
          <cell r="F74571">
            <v>43952.977141203701</v>
          </cell>
          <cell r="G74571">
            <v>0</v>
          </cell>
        </row>
        <row r="74572">
          <cell r="A74572">
            <v>346622</v>
          </cell>
          <cell r="B74572">
            <v>11955</v>
          </cell>
          <cell r="C74572">
            <v>44239.824143518519</v>
          </cell>
          <cell r="D74572">
            <v>2421</v>
          </cell>
          <cell r="E74572">
            <v>1200</v>
          </cell>
          <cell r="F74572">
            <v>44044.368518518517</v>
          </cell>
          <cell r="G74572">
            <v>0</v>
          </cell>
        </row>
        <row r="74573">
          <cell r="A74573">
            <v>346624</v>
          </cell>
          <cell r="B74573">
            <v>9054</v>
          </cell>
          <cell r="C74573">
            <v>44239.826064814813</v>
          </cell>
          <cell r="D74573">
            <v>12156</v>
          </cell>
          <cell r="E74573">
            <v>1200</v>
          </cell>
          <cell r="F74573">
            <v>43922.017361111109</v>
          </cell>
          <cell r="G74573">
            <v>0</v>
          </cell>
        </row>
        <row r="74574">
          <cell r="A74574">
            <v>346631</v>
          </cell>
          <cell r="B74574">
            <v>3054</v>
          </cell>
          <cell r="C74574">
            <v>44239.829004629632</v>
          </cell>
          <cell r="D74574">
            <v>12156</v>
          </cell>
          <cell r="E74574">
            <v>1200</v>
          </cell>
          <cell r="F74574">
            <v>43922.017361111109</v>
          </cell>
          <cell r="G74574">
            <v>0</v>
          </cell>
        </row>
        <row r="74575">
          <cell r="A74575">
            <v>346633</v>
          </cell>
          <cell r="B74575">
            <v>1684</v>
          </cell>
          <cell r="C74575">
            <v>44239.830451388887</v>
          </cell>
          <cell r="D74575">
            <v>5272</v>
          </cell>
          <cell r="E74575">
            <v>1200</v>
          </cell>
          <cell r="F74575">
            <v>44136.199131944442</v>
          </cell>
          <cell r="G74575">
            <v>0</v>
          </cell>
        </row>
        <row r="74576">
          <cell r="A74576">
            <v>346634</v>
          </cell>
          <cell r="B74576">
            <v>13230</v>
          </cell>
          <cell r="C74576">
            <v>44239.834560185183</v>
          </cell>
          <cell r="D74576">
            <v>10850</v>
          </cell>
          <cell r="E74576">
            <v>1200</v>
          </cell>
          <cell r="F74576">
            <v>44075.111851851849</v>
          </cell>
          <cell r="G74576">
            <v>0</v>
          </cell>
        </row>
        <row r="74577">
          <cell r="A74577">
            <v>346641</v>
          </cell>
          <cell r="B74577">
            <v>4680</v>
          </cell>
          <cell r="C74577">
            <v>44239.842627314807</v>
          </cell>
          <cell r="D74577">
            <v>11329</v>
          </cell>
          <cell r="E74577">
            <v>1200</v>
          </cell>
          <cell r="F74577">
            <v>43983.596550925926</v>
          </cell>
          <cell r="G74577">
            <v>0</v>
          </cell>
        </row>
        <row r="74578">
          <cell r="A74578">
            <v>346645</v>
          </cell>
          <cell r="B74578">
            <v>13108</v>
          </cell>
          <cell r="C74578">
            <v>44239.844131944446</v>
          </cell>
          <cell r="D74578">
            <v>11696</v>
          </cell>
          <cell r="E74578">
            <v>1200</v>
          </cell>
          <cell r="F74578">
            <v>44136.688506944447</v>
          </cell>
          <cell r="G74578">
            <v>0</v>
          </cell>
        </row>
        <row r="74579">
          <cell r="A74579">
            <v>346652</v>
          </cell>
          <cell r="B74579">
            <v>13225</v>
          </cell>
          <cell r="C74579">
            <v>44239.84443287037</v>
          </cell>
          <cell r="D74579">
            <v>4725</v>
          </cell>
          <cell r="E74579">
            <v>1200</v>
          </cell>
          <cell r="F74579">
            <v>44229.47729166667</v>
          </cell>
          <cell r="G74579">
            <v>0</v>
          </cell>
        </row>
        <row r="74580">
          <cell r="A74580">
            <v>346659</v>
          </cell>
          <cell r="B74580">
            <v>2069</v>
          </cell>
          <cell r="C74580">
            <v>44239.845347222217</v>
          </cell>
          <cell r="D74580">
            <v>8508</v>
          </cell>
          <cell r="E74580">
            <v>1200</v>
          </cell>
          <cell r="F74580">
            <v>43831.426666666666</v>
          </cell>
          <cell r="G74580">
            <v>0</v>
          </cell>
        </row>
        <row r="74581">
          <cell r="A74581">
            <v>346666</v>
          </cell>
          <cell r="B74581">
            <v>10230</v>
          </cell>
          <cell r="C74581">
            <v>44239.845590277779</v>
          </cell>
          <cell r="D74581">
            <v>11562</v>
          </cell>
          <cell r="E74581">
            <v>1200</v>
          </cell>
          <cell r="F74581">
            <v>44076.770902777775</v>
          </cell>
          <cell r="G74581">
            <v>0</v>
          </cell>
        </row>
        <row r="74582">
          <cell r="A74582">
            <v>346669</v>
          </cell>
          <cell r="B74582">
            <v>1707</v>
          </cell>
          <cell r="C74582">
            <v>44239.845868055563</v>
          </cell>
          <cell r="D74582">
            <v>1416</v>
          </cell>
          <cell r="E74582">
            <v>1200</v>
          </cell>
          <cell r="F74582">
            <v>44075.540567129632</v>
          </cell>
          <cell r="G74582">
            <v>0</v>
          </cell>
        </row>
        <row r="74583">
          <cell r="A74583">
            <v>346676</v>
          </cell>
          <cell r="B74583">
            <v>13907</v>
          </cell>
          <cell r="C74583">
            <v>44239.854664351849</v>
          </cell>
          <cell r="D74583">
            <v>2628</v>
          </cell>
          <cell r="E74583">
            <v>1200</v>
          </cell>
          <cell r="F74583">
            <v>44077.032141203701</v>
          </cell>
          <cell r="G74583">
            <v>0</v>
          </cell>
        </row>
        <row r="74584">
          <cell r="A74584">
            <v>346679</v>
          </cell>
          <cell r="B74584">
            <v>13990</v>
          </cell>
          <cell r="C74584">
            <v>44239.855023148149</v>
          </cell>
          <cell r="D74584">
            <v>10781</v>
          </cell>
          <cell r="E74584">
            <v>1200</v>
          </cell>
          <cell r="F74584">
            <v>44076.168495370373</v>
          </cell>
          <cell r="G74584">
            <v>0</v>
          </cell>
        </row>
        <row r="74585">
          <cell r="A74585">
            <v>346681</v>
          </cell>
          <cell r="B74585">
            <v>3064</v>
          </cell>
          <cell r="C74585">
            <v>44239.860266203701</v>
          </cell>
          <cell r="D74585">
            <v>2953</v>
          </cell>
          <cell r="E74585">
            <v>1200</v>
          </cell>
          <cell r="F74585">
            <v>44105.430879629632</v>
          </cell>
          <cell r="G74585">
            <v>0</v>
          </cell>
        </row>
        <row r="74586">
          <cell r="A74586">
            <v>346688</v>
          </cell>
          <cell r="B74586">
            <v>8506</v>
          </cell>
          <cell r="C74586">
            <v>44239.861226851863</v>
          </cell>
          <cell r="D74586">
            <v>8501</v>
          </cell>
          <cell r="E74586">
            <v>1200</v>
          </cell>
          <cell r="F74586">
            <v>44166.429490740738</v>
          </cell>
          <cell r="G74586">
            <v>0</v>
          </cell>
        </row>
        <row r="74587">
          <cell r="A74587">
            <v>346690</v>
          </cell>
          <cell r="B74587">
            <v>7420</v>
          </cell>
          <cell r="C74587">
            <v>44239.86142361111</v>
          </cell>
          <cell r="D74587">
            <v>12878</v>
          </cell>
          <cell r="E74587">
            <v>1200</v>
          </cell>
          <cell r="F74587">
            <v>44198.527418981481</v>
          </cell>
          <cell r="G74587">
            <v>0</v>
          </cell>
        </row>
        <row r="74588">
          <cell r="A74588">
            <v>346697</v>
          </cell>
          <cell r="B74588">
            <v>5543</v>
          </cell>
          <cell r="C74588">
            <v>44239.862453703703</v>
          </cell>
          <cell r="D74588">
            <v>11932</v>
          </cell>
          <cell r="E74588">
            <v>1200</v>
          </cell>
          <cell r="F74588">
            <v>44136.615451388891</v>
          </cell>
          <cell r="G74588">
            <v>0</v>
          </cell>
        </row>
        <row r="74589">
          <cell r="A74589">
            <v>346700</v>
          </cell>
          <cell r="B74589">
            <v>10636</v>
          </cell>
          <cell r="C74589">
            <v>44239.865011574067</v>
          </cell>
          <cell r="D74589">
            <v>13033</v>
          </cell>
          <cell r="E74589">
            <v>1200</v>
          </cell>
          <cell r="F74589">
            <v>44075.387592592589</v>
          </cell>
          <cell r="G74589">
            <v>0</v>
          </cell>
        </row>
        <row r="74590">
          <cell r="A74590">
            <v>346701</v>
          </cell>
          <cell r="B74590">
            <v>6563</v>
          </cell>
          <cell r="C74590">
            <v>44239.866018518522</v>
          </cell>
          <cell r="D74590">
            <v>4499</v>
          </cell>
          <cell r="E74590">
            <v>1200</v>
          </cell>
          <cell r="F74590">
            <v>44015.753518518519</v>
          </cell>
          <cell r="G74590">
            <v>0</v>
          </cell>
        </row>
        <row r="74591">
          <cell r="A74591">
            <v>346702</v>
          </cell>
          <cell r="B74591">
            <v>10711</v>
          </cell>
          <cell r="C74591">
            <v>44239.868923611109</v>
          </cell>
          <cell r="D74591">
            <v>5994</v>
          </cell>
          <cell r="E74591">
            <v>1200</v>
          </cell>
          <cell r="F74591">
            <v>43833.741469907407</v>
          </cell>
          <cell r="G74591">
            <v>0</v>
          </cell>
        </row>
        <row r="74592">
          <cell r="A74592">
            <v>346708</v>
          </cell>
          <cell r="B74592">
            <v>13209</v>
          </cell>
          <cell r="C74592">
            <v>44239.869467592587</v>
          </cell>
          <cell r="D74592">
            <v>2271</v>
          </cell>
          <cell r="E74592">
            <v>960</v>
          </cell>
          <cell r="F74592">
            <v>43922.063993055555</v>
          </cell>
          <cell r="G74592">
            <v>0</v>
          </cell>
        </row>
        <row r="74593">
          <cell r="A74593">
            <v>346714</v>
          </cell>
          <cell r="B74593">
            <v>12886</v>
          </cell>
          <cell r="C74593">
            <v>44239.871249999997</v>
          </cell>
          <cell r="D74593">
            <v>13184</v>
          </cell>
          <cell r="E74593">
            <v>1200</v>
          </cell>
          <cell r="F74593">
            <v>43832.858287037037</v>
          </cell>
          <cell r="G74593">
            <v>0</v>
          </cell>
        </row>
        <row r="74594">
          <cell r="A74594">
            <v>346716</v>
          </cell>
          <cell r="B74594">
            <v>12484</v>
          </cell>
          <cell r="C74594">
            <v>44239.872314814813</v>
          </cell>
          <cell r="D74594">
            <v>12798</v>
          </cell>
          <cell r="E74594">
            <v>1200</v>
          </cell>
          <cell r="F74594">
            <v>44045.843321759261</v>
          </cell>
          <cell r="G74594">
            <v>0</v>
          </cell>
        </row>
        <row r="74595">
          <cell r="A74595">
            <v>346717</v>
          </cell>
          <cell r="B74595">
            <v>3169</v>
          </cell>
          <cell r="C74595">
            <v>44239.87427083333</v>
          </cell>
          <cell r="D74595">
            <v>12030</v>
          </cell>
          <cell r="E74595">
            <v>1200</v>
          </cell>
          <cell r="F74595">
            <v>43832.412627314814</v>
          </cell>
          <cell r="G74595">
            <v>0</v>
          </cell>
        </row>
        <row r="74596">
          <cell r="A74596">
            <v>346718</v>
          </cell>
          <cell r="B74596">
            <v>11892</v>
          </cell>
          <cell r="C74596">
            <v>44239.87605324074</v>
          </cell>
          <cell r="D74596">
            <v>4476</v>
          </cell>
          <cell r="E74596">
            <v>1200</v>
          </cell>
          <cell r="F74596">
            <v>44014.172569444447</v>
          </cell>
          <cell r="G74596">
            <v>0</v>
          </cell>
        </row>
        <row r="74597">
          <cell r="A74597">
            <v>346725</v>
          </cell>
          <cell r="B74597">
            <v>12230</v>
          </cell>
          <cell r="C74597">
            <v>44239.881342592591</v>
          </cell>
          <cell r="D74597">
            <v>12950</v>
          </cell>
          <cell r="E74597">
            <v>1200</v>
          </cell>
          <cell r="F74597">
            <v>44166.169814814813</v>
          </cell>
          <cell r="G74597">
            <v>0</v>
          </cell>
        </row>
        <row r="74598">
          <cell r="A74598">
            <v>346732</v>
          </cell>
          <cell r="B74598">
            <v>5530</v>
          </cell>
          <cell r="C74598">
            <v>44239.886990740742</v>
          </cell>
          <cell r="D74598">
            <v>10138</v>
          </cell>
          <cell r="E74598">
            <v>1200</v>
          </cell>
          <cell r="F74598">
            <v>44230.843599537038</v>
          </cell>
          <cell r="G74598">
            <v>0</v>
          </cell>
        </row>
        <row r="74599">
          <cell r="A74599">
            <v>346739</v>
          </cell>
          <cell r="B74599">
            <v>3989</v>
          </cell>
          <cell r="C74599">
            <v>44239.890324074076</v>
          </cell>
          <cell r="D74599">
            <v>310</v>
          </cell>
          <cell r="E74599">
            <v>1200</v>
          </cell>
          <cell r="F74599">
            <v>44105.154143518521</v>
          </cell>
          <cell r="G74599">
            <v>0</v>
          </cell>
        </row>
        <row r="74600">
          <cell r="A74600">
            <v>346750</v>
          </cell>
          <cell r="B74600">
            <v>8828</v>
          </cell>
          <cell r="C74600">
            <v>44239.892152777778</v>
          </cell>
          <cell r="D74600">
            <v>8345</v>
          </cell>
          <cell r="E74600">
            <v>0</v>
          </cell>
          <cell r="F74600">
            <v>44136.537280092591</v>
          </cell>
          <cell r="G74600">
            <v>0</v>
          </cell>
        </row>
        <row r="74601">
          <cell r="A74601">
            <v>346757</v>
          </cell>
          <cell r="B74601">
            <v>1487</v>
          </cell>
          <cell r="C74601">
            <v>44239.892280092587</v>
          </cell>
          <cell r="D74601">
            <v>4236</v>
          </cell>
          <cell r="E74601">
            <v>1200</v>
          </cell>
          <cell r="F74601">
            <v>44013.682164351849</v>
          </cell>
          <cell r="G74601">
            <v>0</v>
          </cell>
        </row>
        <row r="74602">
          <cell r="A74602">
            <v>346761</v>
          </cell>
          <cell r="B74602">
            <v>13990</v>
          </cell>
          <cell r="C74602">
            <v>44239.89398148148</v>
          </cell>
          <cell r="D74602">
            <v>10897</v>
          </cell>
          <cell r="E74602">
            <v>1200</v>
          </cell>
          <cell r="F74602">
            <v>44105.438530092593</v>
          </cell>
          <cell r="G74602">
            <v>0</v>
          </cell>
        </row>
        <row r="74603">
          <cell r="A74603">
            <v>346762</v>
          </cell>
          <cell r="B74603">
            <v>3656</v>
          </cell>
          <cell r="C74603">
            <v>44239.895914351851</v>
          </cell>
          <cell r="D74603">
            <v>12086</v>
          </cell>
          <cell r="E74603">
            <v>1200</v>
          </cell>
          <cell r="F74603">
            <v>44197.109861111108</v>
          </cell>
          <cell r="G74603">
            <v>0</v>
          </cell>
        </row>
        <row r="74604">
          <cell r="A74604">
            <v>346764</v>
          </cell>
          <cell r="B74604">
            <v>12182</v>
          </cell>
          <cell r="C74604">
            <v>44239.896851851852</v>
          </cell>
          <cell r="D74604">
            <v>1275</v>
          </cell>
          <cell r="E74604">
            <v>1200</v>
          </cell>
          <cell r="F74604">
            <v>44228.250625000001</v>
          </cell>
          <cell r="G74604">
            <v>0</v>
          </cell>
        </row>
        <row r="74605">
          <cell r="A74605">
            <v>346771</v>
          </cell>
          <cell r="B74605">
            <v>8255</v>
          </cell>
          <cell r="C74605">
            <v>44239.896874999999</v>
          </cell>
          <cell r="D74605">
            <v>940</v>
          </cell>
          <cell r="E74605">
            <v>1200</v>
          </cell>
          <cell r="F74605">
            <v>44198.597974537035</v>
          </cell>
          <cell r="G74605">
            <v>0</v>
          </cell>
        </row>
        <row r="74606">
          <cell r="A74606">
            <v>346775</v>
          </cell>
          <cell r="B74606">
            <v>10248</v>
          </cell>
          <cell r="C74606">
            <v>44239.897488425922</v>
          </cell>
          <cell r="D74606">
            <v>13758</v>
          </cell>
          <cell r="E74606">
            <v>1200</v>
          </cell>
          <cell r="F74606">
            <v>44167.442152777781</v>
          </cell>
          <cell r="G74606">
            <v>0</v>
          </cell>
        </row>
        <row r="74607">
          <cell r="A74607">
            <v>346777</v>
          </cell>
          <cell r="B74607">
            <v>9215</v>
          </cell>
          <cell r="C74607">
            <v>44239.900405092587</v>
          </cell>
          <cell r="D74607">
            <v>6806</v>
          </cell>
          <cell r="E74607">
            <v>1200</v>
          </cell>
          <cell r="F74607">
            <v>44229.847256944442</v>
          </cell>
          <cell r="G74607">
            <v>0</v>
          </cell>
        </row>
        <row r="74608">
          <cell r="A74608">
            <v>346782</v>
          </cell>
          <cell r="B74608">
            <v>8236</v>
          </cell>
          <cell r="C74608">
            <v>44239.903865740736</v>
          </cell>
          <cell r="D74608">
            <v>140</v>
          </cell>
          <cell r="E74608">
            <v>1200</v>
          </cell>
          <cell r="F74608">
            <v>44228.372673611113</v>
          </cell>
          <cell r="G74608">
            <v>0</v>
          </cell>
        </row>
        <row r="74609">
          <cell r="A74609">
            <v>346785</v>
          </cell>
          <cell r="B74609">
            <v>5594</v>
          </cell>
          <cell r="C74609">
            <v>44239.904039351852</v>
          </cell>
          <cell r="D74609">
            <v>963</v>
          </cell>
          <cell r="E74609">
            <v>1200</v>
          </cell>
          <cell r="F74609">
            <v>44044.170370370368</v>
          </cell>
          <cell r="G74609">
            <v>0</v>
          </cell>
        </row>
        <row r="74610">
          <cell r="A74610">
            <v>346792</v>
          </cell>
          <cell r="B74610">
            <v>13223</v>
          </cell>
          <cell r="C74610">
            <v>44239.916446759264</v>
          </cell>
          <cell r="D74610">
            <v>10587</v>
          </cell>
          <cell r="E74610">
            <v>1200</v>
          </cell>
          <cell r="F74610">
            <v>44013.007175925923</v>
          </cell>
          <cell r="G74610">
            <v>0</v>
          </cell>
        </row>
        <row r="74611">
          <cell r="A74611">
            <v>346799</v>
          </cell>
          <cell r="B74611">
            <v>7190</v>
          </cell>
          <cell r="C74611">
            <v>44239.918599537043</v>
          </cell>
          <cell r="D74611">
            <v>10693</v>
          </cell>
          <cell r="E74611">
            <v>1200</v>
          </cell>
          <cell r="F74611">
            <v>43983.321377314816</v>
          </cell>
          <cell r="G74611">
            <v>0</v>
          </cell>
        </row>
        <row r="74612">
          <cell r="A74612">
            <v>346801</v>
          </cell>
          <cell r="B74612">
            <v>6464</v>
          </cell>
          <cell r="C74612">
            <v>44239.919988425929</v>
          </cell>
          <cell r="D74612">
            <v>3821</v>
          </cell>
          <cell r="E74612">
            <v>1200</v>
          </cell>
          <cell r="F74612">
            <v>43835.019953703704</v>
          </cell>
          <cell r="G74612">
            <v>0</v>
          </cell>
        </row>
        <row r="74613">
          <cell r="A74613">
            <v>346803</v>
          </cell>
          <cell r="B74613">
            <v>7190</v>
          </cell>
          <cell r="C74613">
            <v>44239.924722222233</v>
          </cell>
          <cell r="D74613">
            <v>10783</v>
          </cell>
          <cell r="E74613">
            <v>1200</v>
          </cell>
          <cell r="F74613">
            <v>43862.838495370372</v>
          </cell>
          <cell r="G74613">
            <v>0</v>
          </cell>
        </row>
        <row r="74614">
          <cell r="A74614">
            <v>346804</v>
          </cell>
          <cell r="B74614">
            <v>12484</v>
          </cell>
          <cell r="C74614">
            <v>44239.924791666657</v>
          </cell>
          <cell r="D74614">
            <v>9982</v>
          </cell>
          <cell r="E74614">
            <v>1200</v>
          </cell>
          <cell r="F74614">
            <v>43952.199270833335</v>
          </cell>
          <cell r="G74614">
            <v>0</v>
          </cell>
        </row>
        <row r="74615">
          <cell r="A74615">
            <v>346807</v>
          </cell>
          <cell r="B74615">
            <v>6167</v>
          </cell>
          <cell r="C74615">
            <v>44239.927951388891</v>
          </cell>
          <cell r="D74615">
            <v>2360</v>
          </cell>
          <cell r="E74615">
            <v>1200</v>
          </cell>
          <cell r="F74615">
            <v>44136.161643518521</v>
          </cell>
          <cell r="G74615">
            <v>0</v>
          </cell>
        </row>
        <row r="74616">
          <cell r="A74616">
            <v>346812</v>
          </cell>
          <cell r="B74616">
            <v>5317</v>
          </cell>
          <cell r="C74616">
            <v>44239.929571759261</v>
          </cell>
          <cell r="D74616">
            <v>4782</v>
          </cell>
          <cell r="E74616">
            <v>1200</v>
          </cell>
          <cell r="F74616">
            <v>44105.143101851849</v>
          </cell>
          <cell r="G74616">
            <v>0</v>
          </cell>
        </row>
        <row r="74617">
          <cell r="A74617">
            <v>346817</v>
          </cell>
          <cell r="B74617">
            <v>12734</v>
          </cell>
          <cell r="C74617">
            <v>44239.931319444448</v>
          </cell>
          <cell r="D74617">
            <v>1811</v>
          </cell>
          <cell r="E74617">
            <v>960</v>
          </cell>
          <cell r="F74617">
            <v>44229.445370370369</v>
          </cell>
          <cell r="G74617">
            <v>0</v>
          </cell>
        </row>
        <row r="74618">
          <cell r="A74618">
            <v>346821</v>
          </cell>
          <cell r="B74618">
            <v>320</v>
          </cell>
          <cell r="C74618">
            <v>44239.93341435185</v>
          </cell>
          <cell r="D74618">
            <v>310</v>
          </cell>
          <cell r="E74618">
            <v>1200</v>
          </cell>
          <cell r="F74618">
            <v>44105.154143518521</v>
          </cell>
          <cell r="G74618">
            <v>0</v>
          </cell>
        </row>
        <row r="74619">
          <cell r="A74619">
            <v>346828</v>
          </cell>
          <cell r="B74619">
            <v>2537</v>
          </cell>
          <cell r="C74619">
            <v>44239.93408564815</v>
          </cell>
          <cell r="D74619">
            <v>1670</v>
          </cell>
          <cell r="E74619">
            <v>1200</v>
          </cell>
          <cell r="F74619">
            <v>43952.049432870372</v>
          </cell>
          <cell r="G74619">
            <v>0</v>
          </cell>
        </row>
        <row r="74620">
          <cell r="A74620">
            <v>346834</v>
          </cell>
          <cell r="B74620">
            <v>12417</v>
          </cell>
          <cell r="C74620">
            <v>44239.937986111108</v>
          </cell>
          <cell r="D74620">
            <v>7193</v>
          </cell>
          <cell r="E74620">
            <v>1200</v>
          </cell>
          <cell r="F74620">
            <v>44197.467766203707</v>
          </cell>
          <cell r="G74620">
            <v>0</v>
          </cell>
        </row>
        <row r="74621">
          <cell r="A74621">
            <v>346835</v>
          </cell>
          <cell r="B74621">
            <v>9737</v>
          </cell>
          <cell r="C74621">
            <v>44239.941180555557</v>
          </cell>
          <cell r="D74621">
            <v>3788</v>
          </cell>
          <cell r="E74621">
            <v>1200</v>
          </cell>
          <cell r="F74621">
            <v>44075.480567129627</v>
          </cell>
          <cell r="G74621">
            <v>0</v>
          </cell>
        </row>
        <row r="74622">
          <cell r="A74622">
            <v>346837</v>
          </cell>
          <cell r="B74622">
            <v>4228</v>
          </cell>
          <cell r="C74622">
            <v>44239.942175925928</v>
          </cell>
          <cell r="D74622">
            <v>11285</v>
          </cell>
          <cell r="E74622">
            <v>0</v>
          </cell>
          <cell r="F74622">
            <v>43833.440925925926</v>
          </cell>
          <cell r="G74622">
            <v>0</v>
          </cell>
        </row>
        <row r="74623">
          <cell r="A74623">
            <v>346848</v>
          </cell>
          <cell r="B74623">
            <v>2984</v>
          </cell>
          <cell r="C74623">
            <v>44239.956319444442</v>
          </cell>
          <cell r="D74623">
            <v>940</v>
          </cell>
          <cell r="E74623">
            <v>1200</v>
          </cell>
          <cell r="F74623">
            <v>44198.597974537035</v>
          </cell>
          <cell r="G74623">
            <v>0</v>
          </cell>
        </row>
        <row r="74624">
          <cell r="A74624">
            <v>346849</v>
          </cell>
          <cell r="B74624">
            <v>8649</v>
          </cell>
          <cell r="C74624">
            <v>44239.968344907407</v>
          </cell>
          <cell r="D74624">
            <v>10803</v>
          </cell>
          <cell r="E74624">
            <v>1200</v>
          </cell>
          <cell r="F74624">
            <v>44044.362303240741</v>
          </cell>
          <cell r="G74624">
            <v>0</v>
          </cell>
        </row>
        <row r="74625">
          <cell r="A74625">
            <v>346851</v>
          </cell>
          <cell r="B74625">
            <v>10904</v>
          </cell>
          <cell r="C74625">
            <v>44239.968518518523</v>
          </cell>
          <cell r="D74625">
            <v>7697</v>
          </cell>
          <cell r="E74625">
            <v>1200</v>
          </cell>
          <cell r="F74625">
            <v>44137.145752314813</v>
          </cell>
          <cell r="G74625">
            <v>0</v>
          </cell>
        </row>
        <row r="74626">
          <cell r="A74626">
            <v>346858</v>
          </cell>
          <cell r="B74626">
            <v>11345</v>
          </cell>
          <cell r="C74626">
            <v>44239.974317129629</v>
          </cell>
          <cell r="D74626">
            <v>4284</v>
          </cell>
          <cell r="E74626">
            <v>1200</v>
          </cell>
          <cell r="F74626">
            <v>43922.838472222225</v>
          </cell>
          <cell r="G74626">
            <v>0</v>
          </cell>
        </row>
        <row r="74627">
          <cell r="A74627">
            <v>346864</v>
          </cell>
          <cell r="B74627">
            <v>12738</v>
          </cell>
          <cell r="C74627">
            <v>44239.976782407408</v>
          </cell>
          <cell r="D74627">
            <v>4293</v>
          </cell>
          <cell r="E74627">
            <v>960</v>
          </cell>
          <cell r="F74627">
            <v>44136.118472222224</v>
          </cell>
          <cell r="G74627">
            <v>0</v>
          </cell>
        </row>
        <row r="74628">
          <cell r="A74628">
            <v>346866</v>
          </cell>
          <cell r="B74628">
            <v>9558</v>
          </cell>
          <cell r="C74628">
            <v>44239.97724537037</v>
          </cell>
          <cell r="D74628">
            <v>11388</v>
          </cell>
          <cell r="E74628">
            <v>1200</v>
          </cell>
          <cell r="F74628">
            <v>44136.667048611111</v>
          </cell>
          <cell r="G74628">
            <v>0</v>
          </cell>
        </row>
        <row r="74629">
          <cell r="A74629">
            <v>346872</v>
          </cell>
          <cell r="B74629">
            <v>5170</v>
          </cell>
          <cell r="C74629">
            <v>44239.978622685187</v>
          </cell>
          <cell r="D74629">
            <v>4293</v>
          </cell>
          <cell r="E74629">
            <v>1200</v>
          </cell>
          <cell r="F74629">
            <v>44136.118472222224</v>
          </cell>
          <cell r="G74629">
            <v>0</v>
          </cell>
        </row>
        <row r="74630">
          <cell r="A74630">
            <v>346873</v>
          </cell>
          <cell r="B74630">
            <v>10949</v>
          </cell>
          <cell r="C74630">
            <v>44239.979907407411</v>
          </cell>
          <cell r="D74630">
            <v>1897</v>
          </cell>
          <cell r="E74630">
            <v>1200</v>
          </cell>
          <cell r="F74630">
            <v>44166.034872685188</v>
          </cell>
          <cell r="G74630">
            <v>0</v>
          </cell>
        </row>
        <row r="74631">
          <cell r="A74631">
            <v>346878</v>
          </cell>
          <cell r="B74631">
            <v>2801</v>
          </cell>
          <cell r="C74631">
            <v>44239.98027777778</v>
          </cell>
          <cell r="D74631">
            <v>2360</v>
          </cell>
          <cell r="E74631">
            <v>0</v>
          </cell>
          <cell r="F74631">
            <v>44136.161643518521</v>
          </cell>
          <cell r="G74631">
            <v>0</v>
          </cell>
        </row>
        <row r="74632">
          <cell r="A74632">
            <v>346883</v>
          </cell>
          <cell r="B74632">
            <v>9243</v>
          </cell>
          <cell r="C74632">
            <v>44239.980949074074</v>
          </cell>
          <cell r="D74632">
            <v>1181</v>
          </cell>
          <cell r="E74632">
            <v>1200</v>
          </cell>
          <cell r="F74632">
            <v>43985.458460648151</v>
          </cell>
          <cell r="G74632">
            <v>0</v>
          </cell>
        </row>
        <row r="74633">
          <cell r="A74633">
            <v>346887</v>
          </cell>
          <cell r="B74633">
            <v>5420</v>
          </cell>
          <cell r="C74633">
            <v>44239.981122685182</v>
          </cell>
          <cell r="D74633">
            <v>1737</v>
          </cell>
          <cell r="E74633">
            <v>1200</v>
          </cell>
          <cell r="F74633">
            <v>43923.047071759262</v>
          </cell>
          <cell r="G74633">
            <v>0</v>
          </cell>
        </row>
        <row r="74634">
          <cell r="A74634">
            <v>346894</v>
          </cell>
          <cell r="B74634">
            <v>676</v>
          </cell>
          <cell r="C74634">
            <v>44239.985393518517</v>
          </cell>
          <cell r="D74634">
            <v>7343</v>
          </cell>
          <cell r="E74634">
            <v>1200</v>
          </cell>
          <cell r="F74634">
            <v>44166.252939814818</v>
          </cell>
          <cell r="G74634">
            <v>0</v>
          </cell>
        </row>
        <row r="74635">
          <cell r="A74635">
            <v>346897</v>
          </cell>
          <cell r="B74635">
            <v>3177</v>
          </cell>
          <cell r="C74635">
            <v>44239.990428240737</v>
          </cell>
          <cell r="D74635">
            <v>2428</v>
          </cell>
          <cell r="E74635">
            <v>0</v>
          </cell>
          <cell r="F74635">
            <v>44137.493807870371</v>
          </cell>
          <cell r="G74635">
            <v>0</v>
          </cell>
        </row>
        <row r="74636">
          <cell r="A74636">
            <v>346903</v>
          </cell>
          <cell r="B74636">
            <v>541</v>
          </cell>
          <cell r="C74636">
            <v>44239.996493055558</v>
          </cell>
          <cell r="D74636">
            <v>2343</v>
          </cell>
          <cell r="E74636">
            <v>1200</v>
          </cell>
          <cell r="F74636">
            <v>43952.033032407409</v>
          </cell>
          <cell r="G74636">
            <v>0</v>
          </cell>
        </row>
        <row r="74637">
          <cell r="A74637">
            <v>346905</v>
          </cell>
          <cell r="B74637">
            <v>4147</v>
          </cell>
          <cell r="C74637">
            <v>44239.997627314813</v>
          </cell>
          <cell r="D74637">
            <v>10111</v>
          </cell>
          <cell r="E74637">
            <v>1200</v>
          </cell>
          <cell r="F74637">
            <v>43891.165625000001</v>
          </cell>
          <cell r="G74637">
            <v>0</v>
          </cell>
        </row>
        <row r="74638">
          <cell r="A74638">
            <v>346910</v>
          </cell>
          <cell r="B74638">
            <v>989</v>
          </cell>
          <cell r="C74638">
            <v>44239.998252314806</v>
          </cell>
          <cell r="D74638">
            <v>11954</v>
          </cell>
          <cell r="E74638">
            <v>1200</v>
          </cell>
          <cell r="F74638">
            <v>43922.163784722223</v>
          </cell>
          <cell r="G74638">
            <v>0</v>
          </cell>
        </row>
        <row r="74639">
          <cell r="A74639">
            <v>346913</v>
          </cell>
          <cell r="B74639">
            <v>10029</v>
          </cell>
          <cell r="C74639">
            <v>44239.999259259261</v>
          </cell>
          <cell r="D74639">
            <v>8823</v>
          </cell>
          <cell r="E74639">
            <v>1200</v>
          </cell>
          <cell r="F74639">
            <v>44136.460150462961</v>
          </cell>
          <cell r="G74639">
            <v>0</v>
          </cell>
        </row>
        <row r="74640">
          <cell r="A74640">
            <v>346916</v>
          </cell>
          <cell r="B74640">
            <v>7312</v>
          </cell>
          <cell r="C74640">
            <v>44240.000196759262</v>
          </cell>
          <cell r="D74640">
            <v>6508</v>
          </cell>
          <cell r="E74640">
            <v>1200</v>
          </cell>
          <cell r="F74640">
            <v>43922.195034722223</v>
          </cell>
          <cell r="G74640">
            <v>0</v>
          </cell>
        </row>
        <row r="74641">
          <cell r="A74641">
            <v>346923</v>
          </cell>
          <cell r="B74641">
            <v>4820</v>
          </cell>
          <cell r="C74641">
            <v>44240.003576388888</v>
          </cell>
          <cell r="D74641">
            <v>3286</v>
          </cell>
          <cell r="E74641">
            <v>1200</v>
          </cell>
          <cell r="F74641">
            <v>44197.721782407411</v>
          </cell>
          <cell r="G74641">
            <v>0</v>
          </cell>
        </row>
        <row r="74642">
          <cell r="A74642">
            <v>346928</v>
          </cell>
          <cell r="B74642">
            <v>8868</v>
          </cell>
          <cell r="C74642">
            <v>44240.004374999997</v>
          </cell>
          <cell r="D74642">
            <v>2025</v>
          </cell>
          <cell r="E74642">
            <v>1200</v>
          </cell>
          <cell r="F74642">
            <v>44229.316608796296</v>
          </cell>
          <cell r="G74642">
            <v>0</v>
          </cell>
        </row>
        <row r="74643">
          <cell r="A74643">
            <v>346932</v>
          </cell>
          <cell r="B74643">
            <v>9299</v>
          </cell>
          <cell r="C74643">
            <v>44240.004953703698</v>
          </cell>
          <cell r="D74643">
            <v>6669</v>
          </cell>
          <cell r="E74643">
            <v>1200</v>
          </cell>
          <cell r="F74643">
            <v>44105.00309027778</v>
          </cell>
          <cell r="G74643">
            <v>0</v>
          </cell>
        </row>
        <row r="74644">
          <cell r="A74644">
            <v>346936</v>
          </cell>
          <cell r="B74644">
            <v>11258</v>
          </cell>
          <cell r="C74644">
            <v>44240.004953703698</v>
          </cell>
          <cell r="D74644">
            <v>4730</v>
          </cell>
          <cell r="E74644">
            <v>1200</v>
          </cell>
          <cell r="F74644">
            <v>44228.863761574074</v>
          </cell>
          <cell r="G74644">
            <v>0</v>
          </cell>
        </row>
        <row r="74645">
          <cell r="A74645">
            <v>346939</v>
          </cell>
          <cell r="B74645">
            <v>7395</v>
          </cell>
          <cell r="C74645">
            <v>44240.006412037037</v>
          </cell>
          <cell r="D74645">
            <v>704</v>
          </cell>
          <cell r="E74645">
            <v>1200</v>
          </cell>
          <cell r="F74645">
            <v>44075.203321759262</v>
          </cell>
          <cell r="G74645">
            <v>0</v>
          </cell>
        </row>
        <row r="74646">
          <cell r="A74646">
            <v>346942</v>
          </cell>
          <cell r="B74646">
            <v>5379</v>
          </cell>
          <cell r="C74646">
            <v>44240.011689814812</v>
          </cell>
          <cell r="D74646">
            <v>12462</v>
          </cell>
          <cell r="E74646">
            <v>1200</v>
          </cell>
          <cell r="F74646">
            <v>44075.365104166667</v>
          </cell>
          <cell r="G74646">
            <v>0</v>
          </cell>
        </row>
        <row r="74647">
          <cell r="A74647">
            <v>346948</v>
          </cell>
          <cell r="B74647">
            <v>5139</v>
          </cell>
          <cell r="C74647">
            <v>44240.012997685182</v>
          </cell>
          <cell r="D74647">
            <v>12094</v>
          </cell>
          <cell r="E74647">
            <v>0</v>
          </cell>
          <cell r="F74647">
            <v>44167.375254629631</v>
          </cell>
          <cell r="G74647">
            <v>0</v>
          </cell>
        </row>
        <row r="74648">
          <cell r="A74648">
            <v>346953</v>
          </cell>
          <cell r="B74648">
            <v>8843</v>
          </cell>
          <cell r="C74648">
            <v>44240.018946759257</v>
          </cell>
          <cell r="D74648">
            <v>9597</v>
          </cell>
          <cell r="E74648">
            <v>1200</v>
          </cell>
          <cell r="F74648">
            <v>44044.821122685185</v>
          </cell>
          <cell r="G74648">
            <v>0</v>
          </cell>
        </row>
        <row r="74649">
          <cell r="A74649">
            <v>346958</v>
          </cell>
          <cell r="B74649">
            <v>12182</v>
          </cell>
          <cell r="C74649">
            <v>44240.022141203714</v>
          </cell>
          <cell r="D74649">
            <v>8036</v>
          </cell>
          <cell r="E74649">
            <v>1200</v>
          </cell>
          <cell r="F74649">
            <v>44167.584826388891</v>
          </cell>
          <cell r="G74649">
            <v>0</v>
          </cell>
        </row>
        <row r="74650">
          <cell r="A74650">
            <v>346967</v>
          </cell>
          <cell r="B74650">
            <v>8499</v>
          </cell>
          <cell r="C74650">
            <v>44240.030011574083</v>
          </cell>
          <cell r="D74650">
            <v>264</v>
          </cell>
          <cell r="E74650">
            <v>1200</v>
          </cell>
          <cell r="F74650">
            <v>44045.331446759257</v>
          </cell>
          <cell r="G74650">
            <v>0</v>
          </cell>
        </row>
        <row r="74651">
          <cell r="A74651">
            <v>346972</v>
          </cell>
          <cell r="B74651">
            <v>13766</v>
          </cell>
          <cell r="C74651">
            <v>44240.038460648153</v>
          </cell>
          <cell r="D74651">
            <v>11835</v>
          </cell>
          <cell r="E74651">
            <v>1200</v>
          </cell>
          <cell r="F74651">
            <v>43922.844085648147</v>
          </cell>
          <cell r="G74651">
            <v>0</v>
          </cell>
        </row>
        <row r="74652">
          <cell r="A74652">
            <v>346976</v>
          </cell>
          <cell r="B74652">
            <v>6573</v>
          </cell>
          <cell r="C74652">
            <v>44240.041284722232</v>
          </cell>
          <cell r="D74652">
            <v>8530</v>
          </cell>
          <cell r="E74652">
            <v>960</v>
          </cell>
          <cell r="F74652">
            <v>44136.910833333335</v>
          </cell>
          <cell r="G74652">
            <v>0</v>
          </cell>
        </row>
        <row r="74653">
          <cell r="A74653">
            <v>346982</v>
          </cell>
          <cell r="B74653">
            <v>465</v>
          </cell>
          <cell r="C74653">
            <v>44240.043761574067</v>
          </cell>
          <cell r="D74653">
            <v>5204</v>
          </cell>
          <cell r="E74653">
            <v>1200</v>
          </cell>
          <cell r="F74653">
            <v>43922.600034722222</v>
          </cell>
          <cell r="G74653">
            <v>0</v>
          </cell>
        </row>
        <row r="74654">
          <cell r="A74654">
            <v>346983</v>
          </cell>
          <cell r="B74654">
            <v>541</v>
          </cell>
          <cell r="C74654">
            <v>44240.044178240743</v>
          </cell>
          <cell r="D74654">
            <v>2807</v>
          </cell>
          <cell r="E74654">
            <v>1200</v>
          </cell>
          <cell r="F74654">
            <v>44044.635451388887</v>
          </cell>
          <cell r="G74654">
            <v>0</v>
          </cell>
        </row>
        <row r="74655">
          <cell r="A74655">
            <v>347000</v>
          </cell>
          <cell r="B74655">
            <v>3449</v>
          </cell>
          <cell r="C74655">
            <v>44240.04582175926</v>
          </cell>
          <cell r="D74655">
            <v>8064</v>
          </cell>
          <cell r="E74655">
            <v>1200</v>
          </cell>
          <cell r="F74655">
            <v>43832.876203703701</v>
          </cell>
          <cell r="G74655">
            <v>0</v>
          </cell>
        </row>
        <row r="74656">
          <cell r="A74656">
            <v>347004</v>
          </cell>
          <cell r="B74656">
            <v>11339</v>
          </cell>
          <cell r="C74656">
            <v>44240.046226851853</v>
          </cell>
          <cell r="D74656">
            <v>2688</v>
          </cell>
          <cell r="E74656">
            <v>1200</v>
          </cell>
          <cell r="F74656">
            <v>44015.97284722222</v>
          </cell>
          <cell r="G74656">
            <v>0</v>
          </cell>
        </row>
        <row r="74657">
          <cell r="A74657">
            <v>347009</v>
          </cell>
          <cell r="B74657">
            <v>739</v>
          </cell>
          <cell r="C74657">
            <v>44240.046875</v>
          </cell>
          <cell r="D74657">
            <v>10805</v>
          </cell>
          <cell r="E74657">
            <v>1200</v>
          </cell>
          <cell r="F74657">
            <v>44075.547384259262</v>
          </cell>
          <cell r="G74657">
            <v>0</v>
          </cell>
        </row>
        <row r="74658">
          <cell r="A74658">
            <v>347013</v>
          </cell>
          <cell r="B74658">
            <v>4481</v>
          </cell>
          <cell r="C74658">
            <v>44240.047581018523</v>
          </cell>
          <cell r="D74658">
            <v>5927</v>
          </cell>
          <cell r="E74658">
            <v>1200</v>
          </cell>
          <cell r="F74658">
            <v>43862.03502314815</v>
          </cell>
          <cell r="G74658">
            <v>0</v>
          </cell>
        </row>
        <row r="74659">
          <cell r="A74659">
            <v>347017</v>
          </cell>
          <cell r="B74659">
            <v>4720</v>
          </cell>
          <cell r="C74659">
            <v>44240.048101851848</v>
          </cell>
          <cell r="D74659">
            <v>10304</v>
          </cell>
          <cell r="E74659">
            <v>1200</v>
          </cell>
          <cell r="F74659">
            <v>43891.918229166666</v>
          </cell>
          <cell r="G74659">
            <v>0</v>
          </cell>
        </row>
        <row r="74660">
          <cell r="A74660">
            <v>347019</v>
          </cell>
          <cell r="B74660">
            <v>7543</v>
          </cell>
          <cell r="C74660">
            <v>44240.048761574071</v>
          </cell>
          <cell r="D74660">
            <v>3821</v>
          </cell>
          <cell r="E74660">
            <v>1200</v>
          </cell>
          <cell r="F74660">
            <v>43835.019953703704</v>
          </cell>
          <cell r="G74660">
            <v>0</v>
          </cell>
        </row>
        <row r="74661">
          <cell r="A74661">
            <v>347022</v>
          </cell>
          <cell r="B74661">
            <v>10405</v>
          </cell>
          <cell r="C74661">
            <v>44240.051921296297</v>
          </cell>
          <cell r="D74661">
            <v>7734</v>
          </cell>
          <cell r="E74661">
            <v>1200</v>
          </cell>
          <cell r="F74661">
            <v>44044.098761574074</v>
          </cell>
          <cell r="G74661">
            <v>0</v>
          </cell>
        </row>
        <row r="74662">
          <cell r="A74662">
            <v>347026</v>
          </cell>
          <cell r="B74662">
            <v>5793</v>
          </cell>
          <cell r="C74662">
            <v>44240.052986111114</v>
          </cell>
          <cell r="D74662">
            <v>9608</v>
          </cell>
          <cell r="E74662">
            <v>1200</v>
          </cell>
          <cell r="F74662">
            <v>44076.014999999999</v>
          </cell>
          <cell r="G74662">
            <v>0</v>
          </cell>
        </row>
        <row r="74663">
          <cell r="A74663">
            <v>347031</v>
          </cell>
          <cell r="B74663">
            <v>1270</v>
          </cell>
          <cell r="C74663">
            <v>44240.053680555553</v>
          </cell>
          <cell r="D74663">
            <v>10347</v>
          </cell>
          <cell r="E74663">
            <v>1200</v>
          </cell>
          <cell r="F74663">
            <v>44076.1249537037</v>
          </cell>
          <cell r="G74663">
            <v>0</v>
          </cell>
        </row>
        <row r="74664">
          <cell r="A74664">
            <v>347035</v>
          </cell>
          <cell r="B74664">
            <v>8291</v>
          </cell>
          <cell r="C74664">
            <v>44240.061712962961</v>
          </cell>
          <cell r="D74664">
            <v>6806</v>
          </cell>
          <cell r="E74664">
            <v>1200</v>
          </cell>
          <cell r="F74664">
            <v>44229.847256944442</v>
          </cell>
          <cell r="G74664">
            <v>0</v>
          </cell>
        </row>
        <row r="74665">
          <cell r="A74665">
            <v>347039</v>
          </cell>
          <cell r="B74665">
            <v>7306</v>
          </cell>
          <cell r="C74665">
            <v>44240.062314814822</v>
          </cell>
          <cell r="D74665">
            <v>4120</v>
          </cell>
          <cell r="E74665">
            <v>1200</v>
          </cell>
          <cell r="F74665">
            <v>43952.016840277778</v>
          </cell>
          <cell r="G74665">
            <v>0</v>
          </cell>
        </row>
        <row r="74666">
          <cell r="A74666">
            <v>347044</v>
          </cell>
          <cell r="B74666">
            <v>6523</v>
          </cell>
          <cell r="C74666">
            <v>44240.063750000001</v>
          </cell>
          <cell r="D74666">
            <v>10783</v>
          </cell>
          <cell r="E74666">
            <v>1200</v>
          </cell>
          <cell r="F74666">
            <v>43862.838495370372</v>
          </cell>
          <cell r="G74666">
            <v>0</v>
          </cell>
        </row>
        <row r="74667">
          <cell r="A74667">
            <v>347048</v>
          </cell>
          <cell r="B74667">
            <v>4397</v>
          </cell>
          <cell r="C74667">
            <v>44240.064143518517</v>
          </cell>
          <cell r="D74667">
            <v>11954</v>
          </cell>
          <cell r="E74667">
            <v>1200</v>
          </cell>
          <cell r="F74667">
            <v>43922.163784722223</v>
          </cell>
          <cell r="G74667">
            <v>0</v>
          </cell>
        </row>
        <row r="74668">
          <cell r="A74668">
            <v>347058</v>
          </cell>
          <cell r="B74668">
            <v>7803</v>
          </cell>
          <cell r="C74668">
            <v>44240.069166666668</v>
          </cell>
          <cell r="D74668">
            <v>6353</v>
          </cell>
          <cell r="E74668">
            <v>0</v>
          </cell>
          <cell r="F74668">
            <v>43891.160011574073</v>
          </cell>
          <cell r="G74668">
            <v>0</v>
          </cell>
        </row>
        <row r="74669">
          <cell r="A74669">
            <v>347065</v>
          </cell>
          <cell r="B74669">
            <v>3656</v>
          </cell>
          <cell r="C74669">
            <v>44240.071203703701</v>
          </cell>
          <cell r="D74669">
            <v>10693</v>
          </cell>
          <cell r="E74669">
            <v>1200</v>
          </cell>
          <cell r="F74669">
            <v>43983.321377314816</v>
          </cell>
          <cell r="G74669">
            <v>0</v>
          </cell>
        </row>
        <row r="74670">
          <cell r="A74670">
            <v>347072</v>
          </cell>
          <cell r="B74670">
            <v>3405</v>
          </cell>
          <cell r="C74670">
            <v>44240.073553240742</v>
          </cell>
          <cell r="D74670">
            <v>10897</v>
          </cell>
          <cell r="E74670">
            <v>1200</v>
          </cell>
          <cell r="F74670">
            <v>44105.438530092593</v>
          </cell>
          <cell r="G74670">
            <v>0</v>
          </cell>
        </row>
        <row r="74671">
          <cell r="A74671">
            <v>347076</v>
          </cell>
          <cell r="B74671">
            <v>10525</v>
          </cell>
          <cell r="C74671">
            <v>44240.077766203707</v>
          </cell>
          <cell r="D74671">
            <v>940</v>
          </cell>
          <cell r="E74671">
            <v>1200</v>
          </cell>
          <cell r="F74671">
            <v>44198.597974537035</v>
          </cell>
          <cell r="G74671">
            <v>0</v>
          </cell>
        </row>
        <row r="74672">
          <cell r="A74672">
            <v>347081</v>
          </cell>
          <cell r="B74672">
            <v>3693</v>
          </cell>
          <cell r="C74672">
            <v>44240.08388888889</v>
          </cell>
          <cell r="D74672">
            <v>10587</v>
          </cell>
          <cell r="E74672">
            <v>1200</v>
          </cell>
          <cell r="F74672">
            <v>44013.007175925923</v>
          </cell>
          <cell r="G74672">
            <v>0</v>
          </cell>
        </row>
        <row r="74673">
          <cell r="A74673">
            <v>347089</v>
          </cell>
          <cell r="B74673">
            <v>12290</v>
          </cell>
          <cell r="C74673">
            <v>44240.089224537027</v>
          </cell>
          <cell r="D74673">
            <v>9752</v>
          </cell>
          <cell r="E74673">
            <v>1200</v>
          </cell>
          <cell r="F74673">
            <v>44105.054895833331</v>
          </cell>
          <cell r="G74673">
            <v>0</v>
          </cell>
        </row>
        <row r="74674">
          <cell r="A74674">
            <v>347090</v>
          </cell>
          <cell r="B74674">
            <v>7029</v>
          </cell>
          <cell r="C74674">
            <v>44240.093599537038</v>
          </cell>
          <cell r="D74674">
            <v>4283</v>
          </cell>
          <cell r="E74674">
            <v>1200</v>
          </cell>
          <cell r="F74674">
            <v>43983.649594907409</v>
          </cell>
          <cell r="G74674">
            <v>0</v>
          </cell>
        </row>
        <row r="74675">
          <cell r="A74675">
            <v>347096</v>
          </cell>
          <cell r="B74675">
            <v>10000</v>
          </cell>
          <cell r="C74675">
            <v>44240.095856481479</v>
          </cell>
          <cell r="D74675">
            <v>4947</v>
          </cell>
          <cell r="E74675">
            <v>1200</v>
          </cell>
          <cell r="F74675">
            <v>43983.628136574072</v>
          </cell>
          <cell r="G74675">
            <v>0</v>
          </cell>
        </row>
        <row r="74676">
          <cell r="A74676">
            <v>347097</v>
          </cell>
          <cell r="B74676">
            <v>1487</v>
          </cell>
          <cell r="C74676">
            <v>44240.097303240742</v>
          </cell>
          <cell r="D74676">
            <v>8345</v>
          </cell>
          <cell r="E74676">
            <v>1200</v>
          </cell>
          <cell r="F74676">
            <v>44136.537280092591</v>
          </cell>
          <cell r="G74676">
            <v>0</v>
          </cell>
        </row>
        <row r="74677">
          <cell r="A74677">
            <v>347102</v>
          </cell>
          <cell r="B74677">
            <v>5042</v>
          </cell>
          <cell r="C74677">
            <v>44240.101122685177</v>
          </cell>
          <cell r="D74677">
            <v>10860</v>
          </cell>
          <cell r="E74677">
            <v>1200</v>
          </cell>
          <cell r="F74677">
            <v>44229.131874999999</v>
          </cell>
          <cell r="G74677">
            <v>0</v>
          </cell>
        </row>
        <row r="74678">
          <cell r="A74678">
            <v>347103</v>
          </cell>
          <cell r="B74678">
            <v>1569</v>
          </cell>
          <cell r="C74678">
            <v>44240.102592592593</v>
          </cell>
          <cell r="D74678">
            <v>11264</v>
          </cell>
          <cell r="E74678">
            <v>1200</v>
          </cell>
          <cell r="F74678">
            <v>44228.137824074074</v>
          </cell>
          <cell r="G74678">
            <v>0</v>
          </cell>
        </row>
        <row r="74679">
          <cell r="A74679">
            <v>347106</v>
          </cell>
          <cell r="B74679">
            <v>11754</v>
          </cell>
          <cell r="C74679">
            <v>44240.103807870371</v>
          </cell>
          <cell r="D74679">
            <v>7370</v>
          </cell>
          <cell r="E74679">
            <v>1200</v>
          </cell>
          <cell r="F74679">
            <v>43983.502604166664</v>
          </cell>
          <cell r="G74679">
            <v>0</v>
          </cell>
        </row>
        <row r="74680">
          <cell r="A74680">
            <v>347108</v>
          </cell>
          <cell r="B74680">
            <v>1422</v>
          </cell>
          <cell r="C74680">
            <v>44240.114386574067</v>
          </cell>
          <cell r="D74680">
            <v>9309</v>
          </cell>
          <cell r="E74680">
            <v>1200</v>
          </cell>
          <cell r="F74680">
            <v>43862.647430555553</v>
          </cell>
          <cell r="G74680">
            <v>0</v>
          </cell>
        </row>
        <row r="74681">
          <cell r="A74681">
            <v>347110</v>
          </cell>
          <cell r="B74681">
            <v>4041</v>
          </cell>
          <cell r="C74681">
            <v>44240.115057870367</v>
          </cell>
          <cell r="D74681">
            <v>6210</v>
          </cell>
          <cell r="E74681">
            <v>1200</v>
          </cell>
          <cell r="F74681">
            <v>43922.62840277778</v>
          </cell>
          <cell r="G74681">
            <v>0</v>
          </cell>
        </row>
        <row r="74682">
          <cell r="A74682">
            <v>347112</v>
          </cell>
          <cell r="B74682">
            <v>6878</v>
          </cell>
          <cell r="C74682">
            <v>44240.123668981483</v>
          </cell>
          <cell r="D74682">
            <v>310</v>
          </cell>
          <cell r="E74682">
            <v>1200</v>
          </cell>
          <cell r="F74682">
            <v>44105.154143518521</v>
          </cell>
          <cell r="G74682">
            <v>0</v>
          </cell>
        </row>
        <row r="74683">
          <cell r="A74683">
            <v>347114</v>
          </cell>
          <cell r="B74683">
            <v>2761</v>
          </cell>
          <cell r="C74683">
            <v>44240.12568287037</v>
          </cell>
          <cell r="D74683">
            <v>6351</v>
          </cell>
          <cell r="E74683">
            <v>1200</v>
          </cell>
          <cell r="F74683">
            <v>44045.819884259261</v>
          </cell>
          <cell r="G74683">
            <v>0</v>
          </cell>
        </row>
        <row r="74684">
          <cell r="A74684">
            <v>347117</v>
          </cell>
          <cell r="B74684">
            <v>6436</v>
          </cell>
          <cell r="C74684">
            <v>44240.128136574072</v>
          </cell>
          <cell r="D74684">
            <v>8508</v>
          </cell>
          <cell r="E74684">
            <v>1200</v>
          </cell>
          <cell r="F74684">
            <v>43831.426666666666</v>
          </cell>
          <cell r="G74684">
            <v>0</v>
          </cell>
        </row>
        <row r="74685">
          <cell r="A74685">
            <v>347121</v>
          </cell>
          <cell r="B74685">
            <v>6590</v>
          </cell>
          <cell r="C74685">
            <v>44240.129942129628</v>
          </cell>
          <cell r="D74685">
            <v>11749</v>
          </cell>
          <cell r="E74685">
            <v>1200</v>
          </cell>
          <cell r="F74685">
            <v>44166.349050925928</v>
          </cell>
          <cell r="G74685">
            <v>0</v>
          </cell>
        </row>
        <row r="74686">
          <cell r="A74686">
            <v>347124</v>
          </cell>
          <cell r="B74686">
            <v>13864</v>
          </cell>
          <cell r="C74686">
            <v>44240.133414351847</v>
          </cell>
          <cell r="D74686">
            <v>3237</v>
          </cell>
          <cell r="E74686">
            <v>0</v>
          </cell>
          <cell r="F74686">
            <v>44137.304363425923</v>
          </cell>
          <cell r="G74686">
            <v>0</v>
          </cell>
        </row>
        <row r="74687">
          <cell r="A74687">
            <v>347131</v>
          </cell>
          <cell r="B74687">
            <v>7395</v>
          </cell>
          <cell r="C74687">
            <v>44240.135555555556</v>
          </cell>
          <cell r="D74687">
            <v>7370</v>
          </cell>
          <cell r="E74687">
            <v>1200</v>
          </cell>
          <cell r="F74687">
            <v>43983.502604166664</v>
          </cell>
          <cell r="G74687">
            <v>0</v>
          </cell>
        </row>
        <row r="74688">
          <cell r="A74688">
            <v>347137</v>
          </cell>
          <cell r="B74688">
            <v>12837</v>
          </cell>
          <cell r="C74688">
            <v>44240.135567129633</v>
          </cell>
          <cell r="D74688">
            <v>11264</v>
          </cell>
          <cell r="E74688">
            <v>1200</v>
          </cell>
          <cell r="F74688">
            <v>44228.137824074074</v>
          </cell>
          <cell r="G74688">
            <v>0</v>
          </cell>
        </row>
        <row r="74689">
          <cell r="A74689">
            <v>347141</v>
          </cell>
          <cell r="B74689">
            <v>4680</v>
          </cell>
          <cell r="C74689">
            <v>44240.137245370373</v>
          </cell>
          <cell r="D74689">
            <v>552</v>
          </cell>
          <cell r="E74689">
            <v>1200</v>
          </cell>
          <cell r="F74689">
            <v>44137.753993055558</v>
          </cell>
          <cell r="G74689">
            <v>0</v>
          </cell>
        </row>
        <row r="74690">
          <cell r="A74690">
            <v>347142</v>
          </cell>
          <cell r="B74690">
            <v>7648</v>
          </cell>
          <cell r="C74690">
            <v>44240.138472222221</v>
          </cell>
          <cell r="D74690">
            <v>4293</v>
          </cell>
          <cell r="E74690">
            <v>1200</v>
          </cell>
          <cell r="F74690">
            <v>44136.118472222224</v>
          </cell>
          <cell r="G74690">
            <v>0</v>
          </cell>
        </row>
        <row r="74691">
          <cell r="A74691">
            <v>347148</v>
          </cell>
          <cell r="B74691">
            <v>6620</v>
          </cell>
          <cell r="C74691">
            <v>44240.138692129629</v>
          </cell>
          <cell r="D74691">
            <v>6508</v>
          </cell>
          <cell r="E74691">
            <v>1200</v>
          </cell>
          <cell r="F74691">
            <v>43922.195034722223</v>
          </cell>
          <cell r="G74691">
            <v>0</v>
          </cell>
        </row>
        <row r="74692">
          <cell r="A74692">
            <v>347152</v>
          </cell>
          <cell r="B74692">
            <v>9816</v>
          </cell>
          <cell r="C74692">
            <v>44240.140486111108</v>
          </cell>
          <cell r="D74692">
            <v>10850</v>
          </cell>
          <cell r="E74692">
            <v>1200</v>
          </cell>
          <cell r="F74692">
            <v>44075.111851851849</v>
          </cell>
          <cell r="G74692">
            <v>0</v>
          </cell>
        </row>
        <row r="74693">
          <cell r="A74693">
            <v>347157</v>
          </cell>
          <cell r="B74693">
            <v>764</v>
          </cell>
          <cell r="C74693">
            <v>44240.142233796287</v>
          </cell>
          <cell r="D74693">
            <v>12878</v>
          </cell>
          <cell r="E74693">
            <v>1200</v>
          </cell>
          <cell r="F74693">
            <v>44198.527418981481</v>
          </cell>
          <cell r="G74693">
            <v>0</v>
          </cell>
        </row>
        <row r="74694">
          <cell r="A74694">
            <v>347164</v>
          </cell>
          <cell r="B74694">
            <v>4164</v>
          </cell>
          <cell r="C74694">
            <v>44240.143946759257</v>
          </cell>
          <cell r="D74694">
            <v>11835</v>
          </cell>
          <cell r="E74694">
            <v>1200</v>
          </cell>
          <cell r="F74694">
            <v>43922.844085648147</v>
          </cell>
          <cell r="G74694">
            <v>0</v>
          </cell>
        </row>
        <row r="74695">
          <cell r="A74695">
            <v>347168</v>
          </cell>
          <cell r="B74695">
            <v>8965</v>
          </cell>
          <cell r="C74695">
            <v>44240.146469907413</v>
          </cell>
          <cell r="D74695">
            <v>552</v>
          </cell>
          <cell r="E74695">
            <v>1200</v>
          </cell>
          <cell r="F74695">
            <v>44137.753993055558</v>
          </cell>
          <cell r="G74695">
            <v>0</v>
          </cell>
        </row>
        <row r="74696">
          <cell r="A74696">
            <v>347174</v>
          </cell>
          <cell r="B74696">
            <v>10457</v>
          </cell>
          <cell r="C74696">
            <v>44240.146979166668</v>
          </cell>
          <cell r="D74696">
            <v>2360</v>
          </cell>
          <cell r="E74696">
            <v>1200</v>
          </cell>
          <cell r="F74696">
            <v>44136.161643518521</v>
          </cell>
          <cell r="G74696">
            <v>0</v>
          </cell>
        </row>
        <row r="74697">
          <cell r="A74697">
            <v>347175</v>
          </cell>
          <cell r="B74697">
            <v>4851</v>
          </cell>
          <cell r="C74697">
            <v>44240.148090277777</v>
          </cell>
          <cell r="D74697">
            <v>12809</v>
          </cell>
          <cell r="E74697">
            <v>1200</v>
          </cell>
          <cell r="F74697">
            <v>44197.246342592596</v>
          </cell>
          <cell r="G74697">
            <v>0</v>
          </cell>
        </row>
        <row r="74698">
          <cell r="A74698">
            <v>347180</v>
          </cell>
          <cell r="B74698">
            <v>4145</v>
          </cell>
          <cell r="C74698">
            <v>44240.149548611109</v>
          </cell>
          <cell r="D74698">
            <v>140</v>
          </cell>
          <cell r="E74698">
            <v>1200</v>
          </cell>
          <cell r="F74698">
            <v>44228.372673611113</v>
          </cell>
          <cell r="G74698">
            <v>0</v>
          </cell>
        </row>
        <row r="74699">
          <cell r="A74699">
            <v>347186</v>
          </cell>
          <cell r="B74699">
            <v>5957</v>
          </cell>
          <cell r="C74699">
            <v>44240.149710648147</v>
          </cell>
          <cell r="D74699">
            <v>11233</v>
          </cell>
          <cell r="E74699">
            <v>1200</v>
          </cell>
          <cell r="F74699">
            <v>44228.178796296299</v>
          </cell>
          <cell r="G74699">
            <v>0</v>
          </cell>
        </row>
        <row r="74700">
          <cell r="A74700">
            <v>347187</v>
          </cell>
          <cell r="B74700">
            <v>3567</v>
          </cell>
          <cell r="C74700">
            <v>44240.15215277778</v>
          </cell>
          <cell r="D74700">
            <v>12884</v>
          </cell>
          <cell r="E74700">
            <v>1200</v>
          </cell>
          <cell r="F74700">
            <v>44197.188854166663</v>
          </cell>
          <cell r="G74700">
            <v>0</v>
          </cell>
        </row>
        <row r="74701">
          <cell r="A74701">
            <v>347193</v>
          </cell>
          <cell r="B74701">
            <v>12405</v>
          </cell>
          <cell r="C74701">
            <v>44240.154583333337</v>
          </cell>
          <cell r="D74701">
            <v>9889</v>
          </cell>
          <cell r="E74701">
            <v>1200</v>
          </cell>
          <cell r="F74701">
            <v>44166.999039351853</v>
          </cell>
          <cell r="G74701">
            <v>0</v>
          </cell>
        </row>
        <row r="74702">
          <cell r="A74702">
            <v>347198</v>
          </cell>
          <cell r="B74702">
            <v>10581</v>
          </cell>
          <cell r="C74702">
            <v>44240.155243055553</v>
          </cell>
          <cell r="D74702">
            <v>1305</v>
          </cell>
          <cell r="E74702">
            <v>960</v>
          </cell>
          <cell r="F74702">
            <v>43922.021249999998</v>
          </cell>
          <cell r="G74702">
            <v>0</v>
          </cell>
        </row>
        <row r="74703">
          <cell r="A74703">
            <v>347202</v>
          </cell>
          <cell r="B74703">
            <v>4580</v>
          </cell>
          <cell r="C74703">
            <v>44240.15834490741</v>
          </cell>
          <cell r="D74703">
            <v>11864</v>
          </cell>
          <cell r="E74703">
            <v>1200</v>
          </cell>
          <cell r="F74703">
            <v>44200.542662037034</v>
          </cell>
          <cell r="G74703">
            <v>0</v>
          </cell>
        </row>
        <row r="74704">
          <cell r="A74704">
            <v>347203</v>
          </cell>
          <cell r="B74704">
            <v>2156</v>
          </cell>
          <cell r="C74704">
            <v>44240.159259259257</v>
          </cell>
          <cell r="D74704">
            <v>13853</v>
          </cell>
          <cell r="E74704">
            <v>1200</v>
          </cell>
          <cell r="F74704">
            <v>44075.264965277776</v>
          </cell>
          <cell r="G74704">
            <v>0</v>
          </cell>
        </row>
        <row r="74705">
          <cell r="A74705">
            <v>347206</v>
          </cell>
          <cell r="B74705">
            <v>3996</v>
          </cell>
          <cell r="C74705">
            <v>44240.160509259258</v>
          </cell>
          <cell r="D74705">
            <v>4946</v>
          </cell>
          <cell r="E74705">
            <v>1200</v>
          </cell>
          <cell r="F74705">
            <v>44013.952685185184</v>
          </cell>
          <cell r="G74705">
            <v>0</v>
          </cell>
        </row>
        <row r="74706">
          <cell r="A74706">
            <v>347207</v>
          </cell>
          <cell r="B74706">
            <v>13719</v>
          </cell>
          <cell r="C74706">
            <v>44240.160636574074</v>
          </cell>
          <cell r="D74706">
            <v>704</v>
          </cell>
          <cell r="E74706">
            <v>1200</v>
          </cell>
          <cell r="F74706">
            <v>44075.203321759262</v>
          </cell>
          <cell r="G74706">
            <v>0</v>
          </cell>
        </row>
        <row r="74707">
          <cell r="A74707">
            <v>347208</v>
          </cell>
          <cell r="B74707">
            <v>8406</v>
          </cell>
          <cell r="C74707">
            <v>44240.166354166657</v>
          </cell>
          <cell r="D74707">
            <v>1897</v>
          </cell>
          <cell r="E74707">
            <v>1200</v>
          </cell>
          <cell r="F74707">
            <v>44166.034872685188</v>
          </cell>
          <cell r="G74707">
            <v>0</v>
          </cell>
        </row>
        <row r="74708">
          <cell r="A74708">
            <v>347211</v>
          </cell>
          <cell r="B74708">
            <v>6535</v>
          </cell>
          <cell r="C74708">
            <v>44240.167743055557</v>
          </cell>
          <cell r="D74708">
            <v>6266</v>
          </cell>
          <cell r="E74708">
            <v>1200</v>
          </cell>
          <cell r="F74708">
            <v>43863.602118055554</v>
          </cell>
          <cell r="G74708">
            <v>0</v>
          </cell>
        </row>
        <row r="74709">
          <cell r="A74709">
            <v>347213</v>
          </cell>
          <cell r="B74709">
            <v>8600</v>
          </cell>
          <cell r="C74709">
            <v>44240.168495370373</v>
          </cell>
          <cell r="D74709">
            <v>13813</v>
          </cell>
          <cell r="E74709">
            <v>1200</v>
          </cell>
          <cell r="F74709">
            <v>43923.310972222222</v>
          </cell>
          <cell r="G74709">
            <v>0</v>
          </cell>
        </row>
        <row r="74710">
          <cell r="A74710">
            <v>347214</v>
          </cell>
          <cell r="B74710">
            <v>4583</v>
          </cell>
          <cell r="C74710">
            <v>44240.173935185187</v>
          </cell>
          <cell r="D74710">
            <v>5952</v>
          </cell>
          <cell r="E74710">
            <v>1200</v>
          </cell>
          <cell r="F74710">
            <v>44013.2809837963</v>
          </cell>
          <cell r="G74710">
            <v>0</v>
          </cell>
        </row>
        <row r="74711">
          <cell r="A74711">
            <v>347219</v>
          </cell>
          <cell r="B74711">
            <v>634</v>
          </cell>
          <cell r="C74711">
            <v>44240.174768518518</v>
          </cell>
          <cell r="D74711">
            <v>11562</v>
          </cell>
          <cell r="E74711">
            <v>1200</v>
          </cell>
          <cell r="F74711">
            <v>44076.770902777775</v>
          </cell>
          <cell r="G74711">
            <v>0</v>
          </cell>
        </row>
        <row r="74712">
          <cell r="A74712">
            <v>347221</v>
          </cell>
          <cell r="B74712">
            <v>10205</v>
          </cell>
          <cell r="C74712">
            <v>44240.175729166673</v>
          </cell>
          <cell r="D74712">
            <v>5849</v>
          </cell>
          <cell r="E74712">
            <v>1200</v>
          </cell>
          <cell r="F74712">
            <v>44013.745717592596</v>
          </cell>
          <cell r="G74712">
            <v>0</v>
          </cell>
        </row>
        <row r="74713">
          <cell r="A74713">
            <v>347222</v>
          </cell>
          <cell r="B74713">
            <v>3826</v>
          </cell>
          <cell r="C74713">
            <v>44240.178541666668</v>
          </cell>
          <cell r="D74713">
            <v>13007</v>
          </cell>
          <cell r="E74713">
            <v>1200</v>
          </cell>
          <cell r="F74713">
            <v>44197.001018518517</v>
          </cell>
          <cell r="G74713">
            <v>0</v>
          </cell>
        </row>
        <row r="74714">
          <cell r="A74714">
            <v>347223</v>
          </cell>
          <cell r="B74714">
            <v>2879</v>
          </cell>
          <cell r="C74714">
            <v>44240.179270833331</v>
          </cell>
          <cell r="D74714">
            <v>3788</v>
          </cell>
          <cell r="E74714">
            <v>1200</v>
          </cell>
          <cell r="F74714">
            <v>44075.480567129627</v>
          </cell>
          <cell r="G74714">
            <v>0</v>
          </cell>
        </row>
        <row r="74715">
          <cell r="A74715">
            <v>347225</v>
          </cell>
          <cell r="B74715">
            <v>10318</v>
          </cell>
          <cell r="C74715">
            <v>44240.179791666669</v>
          </cell>
          <cell r="D74715">
            <v>182</v>
          </cell>
          <cell r="E74715">
            <v>1200</v>
          </cell>
          <cell r="F74715">
            <v>44137.592476851853</v>
          </cell>
          <cell r="G74715">
            <v>0</v>
          </cell>
        </row>
        <row r="74716">
          <cell r="A74716">
            <v>347231</v>
          </cell>
          <cell r="B74716">
            <v>7739</v>
          </cell>
          <cell r="C74716">
            <v>44240.182627314818</v>
          </cell>
          <cell r="D74716">
            <v>11329</v>
          </cell>
          <cell r="E74716">
            <v>1200</v>
          </cell>
          <cell r="F74716">
            <v>43983.596550925926</v>
          </cell>
          <cell r="G74716">
            <v>0</v>
          </cell>
        </row>
        <row r="74717">
          <cell r="A74717">
            <v>347239</v>
          </cell>
          <cell r="B74717">
            <v>1617</v>
          </cell>
          <cell r="C74717">
            <v>44240.187719907408</v>
          </cell>
          <cell r="D74717">
            <v>4725</v>
          </cell>
          <cell r="E74717">
            <v>1200</v>
          </cell>
          <cell r="F74717">
            <v>44229.47729166667</v>
          </cell>
          <cell r="G74717">
            <v>0</v>
          </cell>
        </row>
        <row r="74718">
          <cell r="A74718">
            <v>347240</v>
          </cell>
          <cell r="B74718">
            <v>9283</v>
          </cell>
          <cell r="C74718">
            <v>44240.190243055556</v>
          </cell>
          <cell r="D74718">
            <v>3506</v>
          </cell>
          <cell r="E74718">
            <v>1200</v>
          </cell>
          <cell r="F74718">
            <v>44044.029652777775</v>
          </cell>
          <cell r="G74718">
            <v>0</v>
          </cell>
        </row>
        <row r="74719">
          <cell r="A74719">
            <v>347241</v>
          </cell>
          <cell r="B74719">
            <v>5420</v>
          </cell>
          <cell r="C74719">
            <v>44240.190358796302</v>
          </cell>
          <cell r="D74719">
            <v>10138</v>
          </cell>
          <cell r="E74719">
            <v>1200</v>
          </cell>
          <cell r="F74719">
            <v>44230.843599537038</v>
          </cell>
          <cell r="G74719">
            <v>0</v>
          </cell>
        </row>
        <row r="74720">
          <cell r="A74720">
            <v>347246</v>
          </cell>
          <cell r="B74720">
            <v>13531</v>
          </cell>
          <cell r="C74720">
            <v>44240.202418981477</v>
          </cell>
          <cell r="D74720">
            <v>8404</v>
          </cell>
          <cell r="E74720">
            <v>1200</v>
          </cell>
          <cell r="F74720">
            <v>43862.8516087963</v>
          </cell>
          <cell r="G74720">
            <v>0</v>
          </cell>
        </row>
        <row r="74721">
          <cell r="A74721">
            <v>347251</v>
          </cell>
          <cell r="B74721">
            <v>6474</v>
          </cell>
          <cell r="C74721">
            <v>44240.203217592592</v>
          </cell>
          <cell r="D74721">
            <v>704</v>
          </cell>
          <cell r="E74721">
            <v>0</v>
          </cell>
          <cell r="F74721">
            <v>44075.203321759262</v>
          </cell>
          <cell r="G74721">
            <v>0</v>
          </cell>
        </row>
        <row r="74722">
          <cell r="A74722">
            <v>347252</v>
          </cell>
          <cell r="B74722">
            <v>4975</v>
          </cell>
          <cell r="C74722">
            <v>44240.205694444441</v>
          </cell>
          <cell r="D74722">
            <v>2343</v>
          </cell>
          <cell r="E74722">
            <v>1200</v>
          </cell>
          <cell r="F74722">
            <v>43952.033032407409</v>
          </cell>
          <cell r="G74722">
            <v>0</v>
          </cell>
        </row>
        <row r="74723">
          <cell r="A74723">
            <v>347254</v>
          </cell>
          <cell r="B74723">
            <v>7873</v>
          </cell>
          <cell r="C74723">
            <v>44240.207997685182</v>
          </cell>
          <cell r="D74723">
            <v>3850</v>
          </cell>
          <cell r="E74723">
            <v>1200</v>
          </cell>
          <cell r="F74723">
            <v>44044.450995370367</v>
          </cell>
          <cell r="G74723">
            <v>0</v>
          </cell>
        </row>
        <row r="74724">
          <cell r="A74724">
            <v>347259</v>
          </cell>
          <cell r="B74724">
            <v>13886</v>
          </cell>
          <cell r="C74724">
            <v>44240.214618055557</v>
          </cell>
          <cell r="D74724">
            <v>10193</v>
          </cell>
          <cell r="E74724">
            <v>1200</v>
          </cell>
          <cell r="F74724">
            <v>44197.197187500002</v>
          </cell>
          <cell r="G74724">
            <v>0</v>
          </cell>
        </row>
        <row r="74725">
          <cell r="A74725">
            <v>347260</v>
          </cell>
          <cell r="B74725">
            <v>935</v>
          </cell>
          <cell r="C74725">
            <v>44240.215127314812</v>
          </cell>
          <cell r="D74725">
            <v>10080</v>
          </cell>
          <cell r="E74725">
            <v>1200</v>
          </cell>
          <cell r="F74725">
            <v>44044.264340277776</v>
          </cell>
          <cell r="G74725">
            <v>0</v>
          </cell>
        </row>
        <row r="74726">
          <cell r="A74726">
            <v>347266</v>
          </cell>
          <cell r="B74726">
            <v>12329</v>
          </cell>
          <cell r="C74726">
            <v>44240.216643518521</v>
          </cell>
          <cell r="D74726">
            <v>10526</v>
          </cell>
          <cell r="E74726">
            <v>1200</v>
          </cell>
          <cell r="F74726">
            <v>43922.45652777778</v>
          </cell>
          <cell r="G74726">
            <v>0</v>
          </cell>
        </row>
        <row r="74727">
          <cell r="A74727">
            <v>347273</v>
          </cell>
          <cell r="B74727">
            <v>8273</v>
          </cell>
          <cell r="C74727">
            <v>44240.217928240738</v>
          </cell>
          <cell r="D74727">
            <v>13102</v>
          </cell>
          <cell r="E74727">
            <v>1200</v>
          </cell>
          <cell r="F74727">
            <v>44166.357349537036</v>
          </cell>
          <cell r="G74727">
            <v>0</v>
          </cell>
        </row>
        <row r="74728">
          <cell r="A74728">
            <v>347277</v>
          </cell>
          <cell r="B74728">
            <v>4372</v>
          </cell>
          <cell r="C74728">
            <v>44240.219733796293</v>
          </cell>
          <cell r="D74728">
            <v>228</v>
          </cell>
          <cell r="E74728">
            <v>1200</v>
          </cell>
          <cell r="F74728">
            <v>44200.374178240738</v>
          </cell>
          <cell r="G74728">
            <v>0</v>
          </cell>
        </row>
        <row r="74729">
          <cell r="A74729">
            <v>347284</v>
          </cell>
          <cell r="B74729">
            <v>10924</v>
          </cell>
          <cell r="C74729">
            <v>44240.221018518518</v>
          </cell>
          <cell r="D74729">
            <v>4283</v>
          </cell>
          <cell r="E74729">
            <v>0</v>
          </cell>
          <cell r="F74729">
            <v>43983.649594907409</v>
          </cell>
          <cell r="G74729">
            <v>0</v>
          </cell>
        </row>
        <row r="74730">
          <cell r="A74730">
            <v>347289</v>
          </cell>
          <cell r="B74730">
            <v>3190</v>
          </cell>
          <cell r="C74730">
            <v>44240.226226851853</v>
          </cell>
          <cell r="D74730">
            <v>12046</v>
          </cell>
          <cell r="E74730">
            <v>1200</v>
          </cell>
          <cell r="F74730">
            <v>44228.557557870372</v>
          </cell>
          <cell r="G74730">
            <v>0</v>
          </cell>
        </row>
        <row r="74731">
          <cell r="A74731">
            <v>347296</v>
          </cell>
          <cell r="B74731">
            <v>8570</v>
          </cell>
          <cell r="C74731">
            <v>44240.228773148148</v>
          </cell>
          <cell r="D74731">
            <v>13110</v>
          </cell>
          <cell r="E74731">
            <v>1200</v>
          </cell>
          <cell r="F74731">
            <v>43831.863842592589</v>
          </cell>
          <cell r="G74731">
            <v>0</v>
          </cell>
        </row>
        <row r="74732">
          <cell r="A74732">
            <v>347299</v>
          </cell>
          <cell r="B74732">
            <v>8311</v>
          </cell>
          <cell r="C74732">
            <v>44240.229247685187</v>
          </cell>
          <cell r="D74732">
            <v>1849</v>
          </cell>
          <cell r="E74732">
            <v>1200</v>
          </cell>
          <cell r="F74732">
            <v>44013.146064814813</v>
          </cell>
          <cell r="G74732">
            <v>0</v>
          </cell>
        </row>
        <row r="74733">
          <cell r="A74733">
            <v>347302</v>
          </cell>
          <cell r="B74733">
            <v>10471</v>
          </cell>
          <cell r="C74733">
            <v>44240.229699074072</v>
          </cell>
          <cell r="D74733">
            <v>7734</v>
          </cell>
          <cell r="E74733">
            <v>1200</v>
          </cell>
          <cell r="F74733">
            <v>44044.098761574074</v>
          </cell>
          <cell r="G74733">
            <v>0</v>
          </cell>
        </row>
        <row r="74734">
          <cell r="A74734">
            <v>347309</v>
          </cell>
          <cell r="B74734">
            <v>6764</v>
          </cell>
          <cell r="C74734">
            <v>44240.231111111112</v>
          </cell>
          <cell r="D74734">
            <v>9193</v>
          </cell>
          <cell r="E74734">
            <v>1200</v>
          </cell>
          <cell r="F74734">
            <v>43922.429456018515</v>
          </cell>
          <cell r="G74734">
            <v>0</v>
          </cell>
        </row>
        <row r="74735">
          <cell r="A74735">
            <v>347311</v>
          </cell>
          <cell r="B74735">
            <v>13130</v>
          </cell>
          <cell r="C74735">
            <v>44240.231736111113</v>
          </cell>
          <cell r="D74735">
            <v>11922</v>
          </cell>
          <cell r="E74735">
            <v>960</v>
          </cell>
          <cell r="F74735">
            <v>44105.534861111111</v>
          </cell>
          <cell r="G74735">
            <v>0</v>
          </cell>
        </row>
        <row r="74736">
          <cell r="A74736">
            <v>347317</v>
          </cell>
          <cell r="B74736">
            <v>13559</v>
          </cell>
          <cell r="C74736">
            <v>44240.234305555547</v>
          </cell>
          <cell r="D74736">
            <v>12809</v>
          </cell>
          <cell r="E74736">
            <v>1200</v>
          </cell>
          <cell r="F74736">
            <v>44197.246342592596</v>
          </cell>
          <cell r="G74736">
            <v>0</v>
          </cell>
        </row>
        <row r="74737">
          <cell r="A74737">
            <v>347323</v>
          </cell>
          <cell r="B74737">
            <v>11782</v>
          </cell>
          <cell r="C74737">
            <v>44240.237986111111</v>
          </cell>
          <cell r="D74737">
            <v>12878</v>
          </cell>
          <cell r="E74737">
            <v>960</v>
          </cell>
          <cell r="F74737">
            <v>44198.527418981481</v>
          </cell>
          <cell r="G74737">
            <v>0</v>
          </cell>
        </row>
        <row r="74738">
          <cell r="A74738">
            <v>347328</v>
          </cell>
          <cell r="B74738">
            <v>6608</v>
          </cell>
          <cell r="C74738">
            <v>44240.240729166668</v>
          </cell>
          <cell r="D74738">
            <v>11214</v>
          </cell>
          <cell r="E74738">
            <v>1200</v>
          </cell>
          <cell r="F74738">
            <v>44136.094247685185</v>
          </cell>
          <cell r="G74738">
            <v>0</v>
          </cell>
        </row>
        <row r="74739">
          <cell r="A74739">
            <v>347329</v>
          </cell>
          <cell r="B74739">
            <v>10468</v>
          </cell>
          <cell r="C74739">
            <v>44240.241643518522</v>
          </cell>
          <cell r="D74739">
            <v>2428</v>
          </cell>
          <cell r="E74739">
            <v>1200</v>
          </cell>
          <cell r="F74739">
            <v>44137.493807870371</v>
          </cell>
          <cell r="G74739">
            <v>0</v>
          </cell>
        </row>
        <row r="74740">
          <cell r="A74740">
            <v>347332</v>
          </cell>
          <cell r="B74740">
            <v>11027</v>
          </cell>
          <cell r="C74740">
            <v>44240.244131944448</v>
          </cell>
          <cell r="D74740">
            <v>12462</v>
          </cell>
          <cell r="E74740">
            <v>1200</v>
          </cell>
          <cell r="F74740">
            <v>44075.365104166667</v>
          </cell>
          <cell r="G74740">
            <v>0</v>
          </cell>
        </row>
        <row r="74741">
          <cell r="A74741">
            <v>347337</v>
          </cell>
          <cell r="B74741">
            <v>8940</v>
          </cell>
          <cell r="C74741">
            <v>44240.249780092592</v>
          </cell>
          <cell r="D74741">
            <v>10304</v>
          </cell>
          <cell r="E74741">
            <v>1200</v>
          </cell>
          <cell r="F74741">
            <v>43891.918229166666</v>
          </cell>
          <cell r="G74741">
            <v>0</v>
          </cell>
        </row>
        <row r="74742">
          <cell r="A74742">
            <v>347341</v>
          </cell>
          <cell r="B74742">
            <v>10948</v>
          </cell>
          <cell r="C74742">
            <v>44240.250775462962</v>
          </cell>
          <cell r="D74742">
            <v>10805</v>
          </cell>
          <cell r="E74742">
            <v>1200</v>
          </cell>
          <cell r="F74742">
            <v>44075.547384259262</v>
          </cell>
          <cell r="G74742">
            <v>0</v>
          </cell>
        </row>
        <row r="74743">
          <cell r="A74743">
            <v>347345</v>
          </cell>
          <cell r="B74743">
            <v>12605</v>
          </cell>
          <cell r="C74743">
            <v>44240.268645833326</v>
          </cell>
          <cell r="D74743">
            <v>2780</v>
          </cell>
          <cell r="E74743">
            <v>960</v>
          </cell>
          <cell r="F74743">
            <v>44044.350624999999</v>
          </cell>
          <cell r="G74743">
            <v>0</v>
          </cell>
        </row>
        <row r="74744">
          <cell r="A74744">
            <v>347350</v>
          </cell>
          <cell r="B74744">
            <v>12147</v>
          </cell>
          <cell r="C74744">
            <v>44240.268738425933</v>
          </cell>
          <cell r="D74744">
            <v>4120</v>
          </cell>
          <cell r="E74744">
            <v>960</v>
          </cell>
          <cell r="F74744">
            <v>43952.016840277778</v>
          </cell>
          <cell r="G74744">
            <v>0</v>
          </cell>
        </row>
        <row r="74745">
          <cell r="A74745">
            <v>347353</v>
          </cell>
          <cell r="B74745">
            <v>10096</v>
          </cell>
          <cell r="C74745">
            <v>44240.283263888887</v>
          </cell>
          <cell r="D74745">
            <v>13562</v>
          </cell>
          <cell r="E74745">
            <v>0</v>
          </cell>
          <cell r="F74745">
            <v>44197.921203703707</v>
          </cell>
          <cell r="G74745">
            <v>0</v>
          </cell>
        </row>
        <row r="74746">
          <cell r="A74746">
            <v>347356</v>
          </cell>
          <cell r="B74746">
            <v>2570</v>
          </cell>
          <cell r="C74746">
            <v>44240.286192129628</v>
          </cell>
          <cell r="D74746">
            <v>232</v>
          </cell>
          <cell r="E74746">
            <v>0</v>
          </cell>
          <cell r="F74746">
            <v>44136.205462962964</v>
          </cell>
          <cell r="G74746">
            <v>0</v>
          </cell>
        </row>
        <row r="74747">
          <cell r="A74747">
            <v>347363</v>
          </cell>
          <cell r="B74747">
            <v>2069</v>
          </cell>
          <cell r="C74747">
            <v>44240.28634259259</v>
          </cell>
          <cell r="D74747">
            <v>11700</v>
          </cell>
          <cell r="E74747">
            <v>1200</v>
          </cell>
          <cell r="F74747">
            <v>43833.01934027778</v>
          </cell>
          <cell r="G74747">
            <v>0</v>
          </cell>
        </row>
        <row r="74748">
          <cell r="A74748">
            <v>347370</v>
          </cell>
          <cell r="B74748">
            <v>1940</v>
          </cell>
          <cell r="C74748">
            <v>44240.293969907398</v>
          </cell>
          <cell r="D74748">
            <v>5709</v>
          </cell>
          <cell r="E74748">
            <v>1200</v>
          </cell>
          <cell r="F74748">
            <v>44166.081365740742</v>
          </cell>
          <cell r="G74748">
            <v>0</v>
          </cell>
        </row>
        <row r="74749">
          <cell r="A74749">
            <v>347376</v>
          </cell>
          <cell r="B74749">
            <v>6537</v>
          </cell>
          <cell r="C74749">
            <v>44240.295023148137</v>
          </cell>
          <cell r="D74749">
            <v>2401</v>
          </cell>
          <cell r="E74749">
            <v>1200</v>
          </cell>
          <cell r="F74749">
            <v>44136.099861111114</v>
          </cell>
          <cell r="G74749">
            <v>0</v>
          </cell>
        </row>
        <row r="74750">
          <cell r="A74750">
            <v>347388</v>
          </cell>
          <cell r="B74750">
            <v>13680</v>
          </cell>
          <cell r="C74750">
            <v>44240.298981481479</v>
          </cell>
          <cell r="D74750">
            <v>10693</v>
          </cell>
          <cell r="E74750">
            <v>1200</v>
          </cell>
          <cell r="F74750">
            <v>43983.321377314816</v>
          </cell>
          <cell r="G74750">
            <v>0</v>
          </cell>
        </row>
        <row r="74751">
          <cell r="A74751">
            <v>347389</v>
          </cell>
          <cell r="B74751">
            <v>12922</v>
          </cell>
          <cell r="C74751">
            <v>44240.301134259258</v>
          </cell>
          <cell r="D74751">
            <v>7964</v>
          </cell>
          <cell r="E74751">
            <v>1200</v>
          </cell>
          <cell r="F74751">
            <v>44166.446377314816</v>
          </cell>
          <cell r="G74751">
            <v>0</v>
          </cell>
        </row>
        <row r="74752">
          <cell r="A74752">
            <v>347390</v>
          </cell>
          <cell r="B74752">
            <v>9723</v>
          </cell>
          <cell r="C74752">
            <v>44240.305428240739</v>
          </cell>
          <cell r="D74752">
            <v>4674</v>
          </cell>
          <cell r="E74752">
            <v>1200</v>
          </cell>
          <cell r="F74752">
            <v>44075.012592592589</v>
          </cell>
          <cell r="G74752">
            <v>0</v>
          </cell>
        </row>
        <row r="74753">
          <cell r="A74753">
            <v>347396</v>
          </cell>
          <cell r="B74753">
            <v>10766</v>
          </cell>
          <cell r="C74753">
            <v>44240.306666666656</v>
          </cell>
          <cell r="D74753">
            <v>4758</v>
          </cell>
          <cell r="E74753">
            <v>0</v>
          </cell>
          <cell r="F74753">
            <v>43838.476377314815</v>
          </cell>
          <cell r="G74753">
            <v>0</v>
          </cell>
        </row>
        <row r="74754">
          <cell r="A74754">
            <v>347403</v>
          </cell>
          <cell r="B74754">
            <v>4270</v>
          </cell>
          <cell r="C74754">
            <v>44240.308368055557</v>
          </cell>
          <cell r="D74754">
            <v>10860</v>
          </cell>
          <cell r="E74754">
            <v>1200</v>
          </cell>
          <cell r="F74754">
            <v>44229.131874999999</v>
          </cell>
          <cell r="G74754">
            <v>0</v>
          </cell>
        </row>
        <row r="74755">
          <cell r="A74755">
            <v>347409</v>
          </cell>
          <cell r="B74755">
            <v>2021</v>
          </cell>
          <cell r="C74755">
            <v>44240.312939814823</v>
          </cell>
          <cell r="D74755">
            <v>4730</v>
          </cell>
          <cell r="E74755">
            <v>1200</v>
          </cell>
          <cell r="F74755">
            <v>44228.863761574074</v>
          </cell>
          <cell r="G74755">
            <v>0</v>
          </cell>
        </row>
        <row r="74756">
          <cell r="A74756">
            <v>347415</v>
          </cell>
          <cell r="B74756">
            <v>8372</v>
          </cell>
          <cell r="C74756">
            <v>44240.314803240741</v>
          </cell>
          <cell r="D74756">
            <v>6721</v>
          </cell>
          <cell r="E74756">
            <v>1200</v>
          </cell>
          <cell r="F74756">
            <v>44075.447638888887</v>
          </cell>
          <cell r="G74756">
            <v>0</v>
          </cell>
        </row>
        <row r="74757">
          <cell r="A74757">
            <v>347424</v>
          </cell>
          <cell r="B74757">
            <v>3551</v>
          </cell>
          <cell r="C74757">
            <v>44240.318229166667</v>
          </cell>
          <cell r="D74757">
            <v>2731</v>
          </cell>
          <cell r="E74757">
            <v>0</v>
          </cell>
          <cell r="F74757">
            <v>44198.486990740741</v>
          </cell>
          <cell r="G74757">
            <v>0</v>
          </cell>
        </row>
        <row r="74758">
          <cell r="A74758">
            <v>347428</v>
          </cell>
          <cell r="B74758">
            <v>4922</v>
          </cell>
          <cell r="C74758">
            <v>44240.319108796299</v>
          </cell>
          <cell r="D74758">
            <v>12156</v>
          </cell>
          <cell r="E74758">
            <v>1200</v>
          </cell>
          <cell r="F74758">
            <v>43922.017361111109</v>
          </cell>
          <cell r="G74758">
            <v>0</v>
          </cell>
        </row>
        <row r="74759">
          <cell r="A74759">
            <v>347430</v>
          </cell>
          <cell r="B74759">
            <v>12050</v>
          </cell>
          <cell r="C74759">
            <v>44240.323194444441</v>
          </cell>
          <cell r="D74759">
            <v>2731</v>
          </cell>
          <cell r="E74759">
            <v>1200</v>
          </cell>
          <cell r="F74759">
            <v>44198.486990740741</v>
          </cell>
          <cell r="G74759">
            <v>0</v>
          </cell>
        </row>
        <row r="74760">
          <cell r="A74760">
            <v>347433</v>
          </cell>
          <cell r="B74760">
            <v>6878</v>
          </cell>
          <cell r="C74760">
            <v>44240.327592592592</v>
          </cell>
          <cell r="D74760">
            <v>10526</v>
          </cell>
          <cell r="E74760">
            <v>1200</v>
          </cell>
          <cell r="F74760">
            <v>43922.45652777778</v>
          </cell>
          <cell r="G74760">
            <v>0</v>
          </cell>
        </row>
        <row r="74761">
          <cell r="A74761">
            <v>347436</v>
          </cell>
          <cell r="B74761">
            <v>13015</v>
          </cell>
          <cell r="C74761">
            <v>44240.329780092587</v>
          </cell>
          <cell r="D74761">
            <v>6558</v>
          </cell>
          <cell r="E74761">
            <v>1200</v>
          </cell>
          <cell r="F74761">
            <v>44201.396932870368</v>
          </cell>
          <cell r="G74761">
            <v>0</v>
          </cell>
        </row>
        <row r="74762">
          <cell r="A74762">
            <v>347437</v>
          </cell>
          <cell r="B74762">
            <v>4544</v>
          </cell>
          <cell r="C74762">
            <v>44240.336064814823</v>
          </cell>
          <cell r="D74762">
            <v>4730</v>
          </cell>
          <cell r="E74762">
            <v>1200</v>
          </cell>
          <cell r="F74762">
            <v>44228.863761574074</v>
          </cell>
          <cell r="G74762">
            <v>0</v>
          </cell>
        </row>
        <row r="74763">
          <cell r="A74763">
            <v>347440</v>
          </cell>
          <cell r="B74763">
            <v>11187</v>
          </cell>
          <cell r="C74763">
            <v>44240.337430555563</v>
          </cell>
          <cell r="D74763">
            <v>3813</v>
          </cell>
          <cell r="E74763">
            <v>960</v>
          </cell>
          <cell r="F74763">
            <v>44044.288703703707</v>
          </cell>
          <cell r="G74763">
            <v>0</v>
          </cell>
        </row>
        <row r="74764">
          <cell r="A74764">
            <v>347447</v>
          </cell>
          <cell r="B74764">
            <v>8463</v>
          </cell>
          <cell r="C74764">
            <v>44240.341006944444</v>
          </cell>
          <cell r="D74764">
            <v>6806</v>
          </cell>
          <cell r="E74764">
            <v>1200</v>
          </cell>
          <cell r="F74764">
            <v>44229.847256944442</v>
          </cell>
          <cell r="G74764">
            <v>0</v>
          </cell>
        </row>
        <row r="74765">
          <cell r="A74765">
            <v>347451</v>
          </cell>
          <cell r="B74765">
            <v>5340</v>
          </cell>
          <cell r="C74765">
            <v>44240.341956018521</v>
          </cell>
          <cell r="D74765">
            <v>13853</v>
          </cell>
          <cell r="E74765">
            <v>1200</v>
          </cell>
          <cell r="F74765">
            <v>44075.264965277776</v>
          </cell>
          <cell r="G74765">
            <v>0</v>
          </cell>
        </row>
        <row r="74766">
          <cell r="A74766">
            <v>347457</v>
          </cell>
          <cell r="B74766">
            <v>10513</v>
          </cell>
          <cell r="C74766">
            <v>44240.353391203702</v>
          </cell>
          <cell r="D74766">
            <v>3813</v>
          </cell>
          <cell r="E74766">
            <v>1200</v>
          </cell>
          <cell r="F74766">
            <v>44044.288703703707</v>
          </cell>
          <cell r="G74766">
            <v>0</v>
          </cell>
        </row>
        <row r="74767">
          <cell r="A74767">
            <v>347458</v>
          </cell>
          <cell r="B74767">
            <v>10804</v>
          </cell>
          <cell r="C74767">
            <v>44240.357025462959</v>
          </cell>
          <cell r="D74767">
            <v>13812</v>
          </cell>
          <cell r="E74767">
            <v>1200</v>
          </cell>
          <cell r="F74767">
            <v>44105.466736111113</v>
          </cell>
          <cell r="G74767">
            <v>0</v>
          </cell>
        </row>
        <row r="74768">
          <cell r="A74768">
            <v>347464</v>
          </cell>
          <cell r="B74768">
            <v>8412</v>
          </cell>
          <cell r="C74768">
            <v>44240.359618055547</v>
          </cell>
          <cell r="D74768">
            <v>5952</v>
          </cell>
          <cell r="E74768">
            <v>1200</v>
          </cell>
          <cell r="F74768">
            <v>44013.2809837963</v>
          </cell>
          <cell r="G74768">
            <v>0</v>
          </cell>
        </row>
        <row r="74769">
          <cell r="A74769">
            <v>347470</v>
          </cell>
          <cell r="B74769">
            <v>8302</v>
          </cell>
          <cell r="C74769">
            <v>44240.360462962963</v>
          </cell>
          <cell r="D74769">
            <v>10587</v>
          </cell>
          <cell r="E74769">
            <v>960</v>
          </cell>
          <cell r="F74769">
            <v>44013.007175925923</v>
          </cell>
          <cell r="G74769">
            <v>0</v>
          </cell>
        </row>
        <row r="74770">
          <cell r="A74770">
            <v>347472</v>
          </cell>
          <cell r="B74770">
            <v>2127</v>
          </cell>
          <cell r="C74770">
            <v>44240.364733796298</v>
          </cell>
          <cell r="D74770">
            <v>12523</v>
          </cell>
          <cell r="E74770">
            <v>1200</v>
          </cell>
          <cell r="F74770">
            <v>44105.083819444444</v>
          </cell>
          <cell r="G74770">
            <v>0</v>
          </cell>
        </row>
        <row r="74771">
          <cell r="A74771">
            <v>347475</v>
          </cell>
          <cell r="B74771">
            <v>6570</v>
          </cell>
          <cell r="C74771">
            <v>44240.368472222217</v>
          </cell>
          <cell r="D74771">
            <v>704</v>
          </cell>
          <cell r="E74771">
            <v>1200</v>
          </cell>
          <cell r="F74771">
            <v>44075.203321759262</v>
          </cell>
          <cell r="G74771">
            <v>0</v>
          </cell>
        </row>
        <row r="74772">
          <cell r="A74772">
            <v>347479</v>
          </cell>
          <cell r="B74772">
            <v>6437</v>
          </cell>
          <cell r="C74772">
            <v>44240.370196759257</v>
          </cell>
          <cell r="D74772">
            <v>7697</v>
          </cell>
          <cell r="E74772">
            <v>1200</v>
          </cell>
          <cell r="F74772">
            <v>44137.145752314813</v>
          </cell>
          <cell r="G74772">
            <v>0</v>
          </cell>
        </row>
        <row r="74773">
          <cell r="A74773">
            <v>347480</v>
          </cell>
          <cell r="B74773">
            <v>9595</v>
          </cell>
          <cell r="C74773">
            <v>44240.371863425928</v>
          </cell>
          <cell r="D74773">
            <v>8508</v>
          </cell>
          <cell r="E74773">
            <v>1200</v>
          </cell>
          <cell r="F74773">
            <v>43831.426666666666</v>
          </cell>
          <cell r="G74773">
            <v>0</v>
          </cell>
        </row>
        <row r="74774">
          <cell r="A74774">
            <v>347483</v>
          </cell>
          <cell r="B74774">
            <v>5395</v>
          </cell>
          <cell r="C74774">
            <v>44240.37300925926</v>
          </cell>
          <cell r="D74774">
            <v>1737</v>
          </cell>
          <cell r="E74774">
            <v>0</v>
          </cell>
          <cell r="F74774">
            <v>43923.047071759262</v>
          </cell>
          <cell r="G74774">
            <v>0</v>
          </cell>
        </row>
        <row r="74775">
          <cell r="A74775">
            <v>347489</v>
          </cell>
          <cell r="B74775">
            <v>7615</v>
          </cell>
          <cell r="C74775">
            <v>44240.3825</v>
          </cell>
          <cell r="D74775">
            <v>4674</v>
          </cell>
          <cell r="E74775">
            <v>1200</v>
          </cell>
          <cell r="F74775">
            <v>44075.012592592589</v>
          </cell>
          <cell r="G74775">
            <v>0</v>
          </cell>
        </row>
        <row r="74776">
          <cell r="A74776">
            <v>347494</v>
          </cell>
          <cell r="B74776">
            <v>13499</v>
          </cell>
          <cell r="C74776">
            <v>44240.383287037039</v>
          </cell>
          <cell r="D74776">
            <v>1416</v>
          </cell>
          <cell r="E74776">
            <v>1200</v>
          </cell>
          <cell r="F74776">
            <v>44075.540567129632</v>
          </cell>
          <cell r="G74776">
            <v>0</v>
          </cell>
        </row>
        <row r="74777">
          <cell r="A74777">
            <v>347499</v>
          </cell>
          <cell r="B74777">
            <v>11892</v>
          </cell>
          <cell r="C74777">
            <v>44240.387141203697</v>
          </cell>
          <cell r="D74777">
            <v>4284</v>
          </cell>
          <cell r="E74777">
            <v>1200</v>
          </cell>
          <cell r="F74777">
            <v>43922.838472222225</v>
          </cell>
          <cell r="G74777">
            <v>0</v>
          </cell>
        </row>
        <row r="74778">
          <cell r="A74778">
            <v>347501</v>
          </cell>
          <cell r="B74778">
            <v>2024</v>
          </cell>
          <cell r="C74778">
            <v>44240.387187499997</v>
          </cell>
          <cell r="D74778">
            <v>10803</v>
          </cell>
          <cell r="E74778">
            <v>1200</v>
          </cell>
          <cell r="F74778">
            <v>44044.362303240741</v>
          </cell>
          <cell r="G74778">
            <v>0</v>
          </cell>
        </row>
        <row r="74779">
          <cell r="A74779">
            <v>347506</v>
          </cell>
          <cell r="B74779">
            <v>7930</v>
          </cell>
          <cell r="C74779">
            <v>44240.389467592591</v>
          </cell>
          <cell r="D74779">
            <v>2251</v>
          </cell>
          <cell r="E74779">
            <v>1200</v>
          </cell>
          <cell r="F74779">
            <v>43923.152268518519</v>
          </cell>
          <cell r="G74779">
            <v>0</v>
          </cell>
        </row>
        <row r="74780">
          <cell r="A74780">
            <v>347513</v>
          </cell>
          <cell r="B74780">
            <v>7090</v>
          </cell>
          <cell r="C74780">
            <v>44240.392175925917</v>
          </cell>
          <cell r="D74780">
            <v>3813</v>
          </cell>
          <cell r="E74780">
            <v>1200</v>
          </cell>
          <cell r="F74780">
            <v>44044.288703703707</v>
          </cell>
          <cell r="G74780">
            <v>0</v>
          </cell>
        </row>
        <row r="74781">
          <cell r="A74781">
            <v>347515</v>
          </cell>
          <cell r="B74781">
            <v>8220</v>
          </cell>
          <cell r="C74781">
            <v>44240.393726851849</v>
          </cell>
          <cell r="D74781">
            <v>4499</v>
          </cell>
          <cell r="E74781">
            <v>1200</v>
          </cell>
          <cell r="F74781">
            <v>44015.753518518519</v>
          </cell>
          <cell r="G74781">
            <v>0</v>
          </cell>
        </row>
        <row r="74782">
          <cell r="A74782">
            <v>347519</v>
          </cell>
          <cell r="B74782">
            <v>11782</v>
          </cell>
          <cell r="C74782">
            <v>44240.394745370373</v>
          </cell>
          <cell r="D74782">
            <v>13812</v>
          </cell>
          <cell r="E74782">
            <v>1200</v>
          </cell>
          <cell r="F74782">
            <v>44105.466736111113</v>
          </cell>
          <cell r="G74782">
            <v>0</v>
          </cell>
        </row>
        <row r="74783">
          <cell r="A74783">
            <v>347523</v>
          </cell>
          <cell r="B74783">
            <v>1496</v>
          </cell>
          <cell r="C74783">
            <v>44240.397326388891</v>
          </cell>
          <cell r="D74783">
            <v>3318</v>
          </cell>
          <cell r="E74783">
            <v>960</v>
          </cell>
          <cell r="F74783">
            <v>43923.46261574074</v>
          </cell>
          <cell r="G74783">
            <v>0</v>
          </cell>
        </row>
        <row r="74784">
          <cell r="A74784">
            <v>347528</v>
          </cell>
          <cell r="B74784">
            <v>7881</v>
          </cell>
          <cell r="C74784">
            <v>44240.400196759263</v>
          </cell>
          <cell r="D74784">
            <v>2491</v>
          </cell>
          <cell r="E74784">
            <v>1200</v>
          </cell>
          <cell r="F74784">
            <v>44136.620497685188</v>
          </cell>
          <cell r="G74784">
            <v>0</v>
          </cell>
        </row>
        <row r="74785">
          <cell r="A74785">
            <v>347534</v>
          </cell>
          <cell r="B74785">
            <v>5094</v>
          </cell>
          <cell r="C74785">
            <v>44240.405127314807</v>
          </cell>
          <cell r="D74785">
            <v>8501</v>
          </cell>
          <cell r="E74785">
            <v>1200</v>
          </cell>
          <cell r="F74785">
            <v>44166.429490740738</v>
          </cell>
          <cell r="G74785">
            <v>0</v>
          </cell>
        </row>
        <row r="74786">
          <cell r="A74786">
            <v>347541</v>
          </cell>
          <cell r="B74786">
            <v>6507</v>
          </cell>
          <cell r="C74786">
            <v>44240.407037037039</v>
          </cell>
          <cell r="D74786">
            <v>11339</v>
          </cell>
          <cell r="E74786">
            <v>1200</v>
          </cell>
          <cell r="F74786">
            <v>44136.277511574073</v>
          </cell>
          <cell r="G74786">
            <v>0</v>
          </cell>
        </row>
        <row r="74787">
          <cell r="A74787">
            <v>347548</v>
          </cell>
          <cell r="B74787">
            <v>3862</v>
          </cell>
          <cell r="C74787">
            <v>44240.41269675926</v>
          </cell>
          <cell r="D74787">
            <v>2338</v>
          </cell>
          <cell r="E74787">
            <v>0</v>
          </cell>
          <cell r="F74787">
            <v>43952.015902777777</v>
          </cell>
          <cell r="G74787">
            <v>0</v>
          </cell>
        </row>
        <row r="74788">
          <cell r="A74788">
            <v>347553</v>
          </cell>
          <cell r="B74788">
            <v>7816</v>
          </cell>
          <cell r="C74788">
            <v>44240.412962962961</v>
          </cell>
          <cell r="D74788">
            <v>8345</v>
          </cell>
          <cell r="E74788">
            <v>0</v>
          </cell>
          <cell r="F74788">
            <v>44136.537280092591</v>
          </cell>
          <cell r="G74788">
            <v>0</v>
          </cell>
        </row>
        <row r="74789">
          <cell r="A74789">
            <v>347559</v>
          </cell>
          <cell r="B74789">
            <v>2167</v>
          </cell>
          <cell r="C74789">
            <v>44240.413877314822</v>
          </cell>
          <cell r="D74789">
            <v>10869</v>
          </cell>
          <cell r="E74789">
            <v>0</v>
          </cell>
          <cell r="F74789">
            <v>44105.638993055552</v>
          </cell>
          <cell r="G74789">
            <v>0</v>
          </cell>
        </row>
        <row r="74790">
          <cell r="A74790">
            <v>347563</v>
          </cell>
          <cell r="B74790">
            <v>11273</v>
          </cell>
          <cell r="C74790">
            <v>44240.414930555547</v>
          </cell>
          <cell r="D74790">
            <v>4236</v>
          </cell>
          <cell r="E74790">
            <v>1200</v>
          </cell>
          <cell r="F74790">
            <v>44013.682164351849</v>
          </cell>
          <cell r="G74790">
            <v>0</v>
          </cell>
        </row>
        <row r="74791">
          <cell r="A74791">
            <v>347568</v>
          </cell>
          <cell r="B74791">
            <v>8061</v>
          </cell>
          <cell r="C74791">
            <v>44240.415532407409</v>
          </cell>
          <cell r="D74791">
            <v>11110</v>
          </cell>
          <cell r="E74791">
            <v>1200</v>
          </cell>
          <cell r="F74791">
            <v>44197.16915509259</v>
          </cell>
          <cell r="G74791">
            <v>0</v>
          </cell>
        </row>
        <row r="74792">
          <cell r="A74792">
            <v>347570</v>
          </cell>
          <cell r="B74792">
            <v>7688</v>
          </cell>
          <cell r="C74792">
            <v>44240.417696759258</v>
          </cell>
          <cell r="D74792">
            <v>9650</v>
          </cell>
          <cell r="E74792">
            <v>1200</v>
          </cell>
          <cell r="F74792">
            <v>44106.247627314813</v>
          </cell>
          <cell r="G74792">
            <v>0</v>
          </cell>
        </row>
        <row r="74793">
          <cell r="A74793">
            <v>347575</v>
          </cell>
          <cell r="B74793">
            <v>2582</v>
          </cell>
          <cell r="C74793">
            <v>44240.417824074073</v>
          </cell>
          <cell r="D74793">
            <v>8036</v>
          </cell>
          <cell r="E74793">
            <v>960</v>
          </cell>
          <cell r="F74793">
            <v>44167.584826388891</v>
          </cell>
          <cell r="G74793">
            <v>0</v>
          </cell>
        </row>
        <row r="74794">
          <cell r="A74794">
            <v>347582</v>
          </cell>
          <cell r="B74794">
            <v>6756</v>
          </cell>
          <cell r="C74794">
            <v>44240.418252314812</v>
          </cell>
          <cell r="D74794">
            <v>8590</v>
          </cell>
          <cell r="E74794">
            <v>1200</v>
          </cell>
          <cell r="F74794">
            <v>44136.293263888889</v>
          </cell>
          <cell r="G74794">
            <v>0</v>
          </cell>
        </row>
        <row r="74795">
          <cell r="A74795">
            <v>347589</v>
          </cell>
          <cell r="B74795">
            <v>1191</v>
          </cell>
          <cell r="C74795">
            <v>44240.422129629631</v>
          </cell>
          <cell r="D74795">
            <v>3005</v>
          </cell>
          <cell r="E74795">
            <v>1200</v>
          </cell>
          <cell r="F74795">
            <v>44044.76353009259</v>
          </cell>
          <cell r="G74795">
            <v>0</v>
          </cell>
        </row>
        <row r="74796">
          <cell r="A74796">
            <v>347596</v>
          </cell>
          <cell r="B74796">
            <v>5475</v>
          </cell>
          <cell r="C74796">
            <v>44240.423750000002</v>
          </cell>
          <cell r="D74796">
            <v>11696</v>
          </cell>
          <cell r="E74796">
            <v>1200</v>
          </cell>
          <cell r="F74796">
            <v>44136.688506944447</v>
          </cell>
          <cell r="G74796">
            <v>0</v>
          </cell>
        </row>
        <row r="74797">
          <cell r="A74797">
            <v>347598</v>
          </cell>
          <cell r="B74797">
            <v>579</v>
          </cell>
          <cell r="C74797">
            <v>44240.426365740743</v>
          </cell>
          <cell r="D74797">
            <v>6946</v>
          </cell>
          <cell r="E74797">
            <v>1200</v>
          </cell>
          <cell r="F74797">
            <v>44197.497488425928</v>
          </cell>
          <cell r="G74797">
            <v>0</v>
          </cell>
        </row>
        <row r="74798">
          <cell r="A74798">
            <v>347609</v>
          </cell>
          <cell r="B74798">
            <v>9276</v>
          </cell>
          <cell r="C74798">
            <v>44240.440347222233</v>
          </cell>
          <cell r="D74798">
            <v>12391</v>
          </cell>
          <cell r="E74798">
            <v>1200</v>
          </cell>
          <cell r="F74798">
            <v>44198.024780092594</v>
          </cell>
          <cell r="G74798">
            <v>0</v>
          </cell>
        </row>
        <row r="74799">
          <cell r="A74799">
            <v>347612</v>
          </cell>
          <cell r="B74799">
            <v>9158</v>
          </cell>
          <cell r="C74799">
            <v>44240.440949074073</v>
          </cell>
          <cell r="D74799">
            <v>11932</v>
          </cell>
          <cell r="E74799">
            <v>1200</v>
          </cell>
          <cell r="F74799">
            <v>44136.615451388891</v>
          </cell>
          <cell r="G74799">
            <v>0</v>
          </cell>
        </row>
        <row r="74800">
          <cell r="A74800">
            <v>347618</v>
          </cell>
          <cell r="B74800">
            <v>11782</v>
          </cell>
          <cell r="C74800">
            <v>44240.443831018521</v>
          </cell>
          <cell r="D74800">
            <v>10869</v>
          </cell>
          <cell r="E74800">
            <v>0</v>
          </cell>
          <cell r="F74800">
            <v>44105.638993055552</v>
          </cell>
          <cell r="G74800">
            <v>0</v>
          </cell>
        </row>
        <row r="74801">
          <cell r="A74801">
            <v>347624</v>
          </cell>
          <cell r="B74801">
            <v>4838</v>
          </cell>
          <cell r="C74801">
            <v>44240.453240740739</v>
          </cell>
          <cell r="D74801">
            <v>13906</v>
          </cell>
          <cell r="E74801">
            <v>1200</v>
          </cell>
          <cell r="F74801">
            <v>44166.631921296299</v>
          </cell>
          <cell r="G74801">
            <v>0</v>
          </cell>
        </row>
        <row r="74802">
          <cell r="A74802">
            <v>347630</v>
          </cell>
          <cell r="B74802">
            <v>10273</v>
          </cell>
          <cell r="C74802">
            <v>44240.453680555547</v>
          </cell>
          <cell r="D74802">
            <v>9467</v>
          </cell>
          <cell r="E74802">
            <v>1200</v>
          </cell>
          <cell r="F74802">
            <v>44105.524699074071</v>
          </cell>
          <cell r="G74802">
            <v>0</v>
          </cell>
        </row>
        <row r="74803">
          <cell r="A74803">
            <v>347636</v>
          </cell>
          <cell r="B74803">
            <v>3901</v>
          </cell>
          <cell r="C74803">
            <v>44240.461805555547</v>
          </cell>
          <cell r="D74803">
            <v>9911</v>
          </cell>
          <cell r="E74803">
            <v>1200</v>
          </cell>
          <cell r="F74803">
            <v>44228.868854166663</v>
          </cell>
          <cell r="G74803">
            <v>0</v>
          </cell>
        </row>
        <row r="74804">
          <cell r="A74804">
            <v>347643</v>
          </cell>
          <cell r="B74804">
            <v>10581</v>
          </cell>
          <cell r="C74804">
            <v>44240.473506944443</v>
          </cell>
          <cell r="D74804">
            <v>3506</v>
          </cell>
          <cell r="E74804">
            <v>960</v>
          </cell>
          <cell r="F74804">
            <v>44044.029652777775</v>
          </cell>
          <cell r="G74804">
            <v>0</v>
          </cell>
        </row>
        <row r="74805">
          <cell r="A74805">
            <v>347646</v>
          </cell>
          <cell r="B74805">
            <v>10291</v>
          </cell>
          <cell r="C74805">
            <v>44240.473773148151</v>
          </cell>
          <cell r="D74805">
            <v>5265</v>
          </cell>
          <cell r="E74805">
            <v>1200</v>
          </cell>
          <cell r="F74805">
            <v>44197.071793981479</v>
          </cell>
          <cell r="G74805">
            <v>0</v>
          </cell>
        </row>
        <row r="74806">
          <cell r="A74806">
            <v>347653</v>
          </cell>
          <cell r="B74806">
            <v>12262</v>
          </cell>
          <cell r="C74806">
            <v>44240.481134259258</v>
          </cell>
          <cell r="D74806">
            <v>11329</v>
          </cell>
          <cell r="E74806">
            <v>1200</v>
          </cell>
          <cell r="F74806">
            <v>43983.596550925926</v>
          </cell>
          <cell r="G74806">
            <v>0</v>
          </cell>
        </row>
        <row r="74807">
          <cell r="A74807">
            <v>347658</v>
          </cell>
          <cell r="B74807">
            <v>7378</v>
          </cell>
          <cell r="C74807">
            <v>44240.48400462963</v>
          </cell>
          <cell r="D74807">
            <v>12462</v>
          </cell>
          <cell r="E74807">
            <v>1200</v>
          </cell>
          <cell r="F74807">
            <v>44075.365104166667</v>
          </cell>
          <cell r="G74807">
            <v>0</v>
          </cell>
        </row>
        <row r="74808">
          <cell r="A74808">
            <v>347659</v>
          </cell>
          <cell r="B74808">
            <v>8955</v>
          </cell>
          <cell r="C74808">
            <v>44240.4844212963</v>
          </cell>
          <cell r="D74808">
            <v>1737</v>
          </cell>
          <cell r="E74808">
            <v>1200</v>
          </cell>
          <cell r="F74808">
            <v>43923.047071759262</v>
          </cell>
          <cell r="G74808">
            <v>0</v>
          </cell>
        </row>
        <row r="74809">
          <cell r="A74809">
            <v>347665</v>
          </cell>
          <cell r="B74809">
            <v>7609</v>
          </cell>
          <cell r="C74809">
            <v>44240.488506944443</v>
          </cell>
          <cell r="D74809">
            <v>10607</v>
          </cell>
          <cell r="E74809">
            <v>1200</v>
          </cell>
          <cell r="F74809">
            <v>44106.289375</v>
          </cell>
          <cell r="G74809">
            <v>0</v>
          </cell>
        </row>
        <row r="74810">
          <cell r="A74810">
            <v>347667</v>
          </cell>
          <cell r="B74810">
            <v>5317</v>
          </cell>
          <cell r="C74810">
            <v>44240.492002314822</v>
          </cell>
          <cell r="D74810">
            <v>10781</v>
          </cell>
          <cell r="E74810">
            <v>1200</v>
          </cell>
          <cell r="F74810">
            <v>44076.168495370373</v>
          </cell>
          <cell r="G74810">
            <v>0</v>
          </cell>
        </row>
        <row r="74811">
          <cell r="A74811">
            <v>347669</v>
          </cell>
          <cell r="B74811">
            <v>8379</v>
          </cell>
          <cell r="C74811">
            <v>44240.492106481477</v>
          </cell>
          <cell r="D74811">
            <v>1181</v>
          </cell>
          <cell r="E74811">
            <v>1200</v>
          </cell>
          <cell r="F74811">
            <v>43985.458460648151</v>
          </cell>
          <cell r="G74811">
            <v>0</v>
          </cell>
        </row>
        <row r="74812">
          <cell r="A74812">
            <v>347675</v>
          </cell>
          <cell r="B74812">
            <v>9495</v>
          </cell>
          <cell r="C74812">
            <v>44240.494201388887</v>
          </cell>
          <cell r="D74812">
            <v>12523</v>
          </cell>
          <cell r="E74812">
            <v>960</v>
          </cell>
          <cell r="F74812">
            <v>44105.083819444444</v>
          </cell>
          <cell r="G74812">
            <v>0</v>
          </cell>
        </row>
        <row r="74813">
          <cell r="A74813">
            <v>347676</v>
          </cell>
          <cell r="B74813">
            <v>12207</v>
          </cell>
          <cell r="C74813">
            <v>44240.494733796288</v>
          </cell>
          <cell r="D74813">
            <v>4972</v>
          </cell>
          <cell r="E74813">
            <v>1200</v>
          </cell>
          <cell r="F74813">
            <v>43952.029305555552</v>
          </cell>
          <cell r="G74813">
            <v>0</v>
          </cell>
        </row>
        <row r="74814">
          <cell r="A74814">
            <v>347681</v>
          </cell>
          <cell r="B74814">
            <v>9596</v>
          </cell>
          <cell r="C74814">
            <v>44240.496898148151</v>
          </cell>
          <cell r="D74814">
            <v>12046</v>
          </cell>
          <cell r="E74814">
            <v>1200</v>
          </cell>
          <cell r="F74814">
            <v>44228.557557870372</v>
          </cell>
          <cell r="G74814">
            <v>0</v>
          </cell>
        </row>
        <row r="74815">
          <cell r="A74815">
            <v>347688</v>
          </cell>
          <cell r="B74815">
            <v>2800</v>
          </cell>
          <cell r="C74815">
            <v>44240.509953703702</v>
          </cell>
          <cell r="D74815">
            <v>4730</v>
          </cell>
          <cell r="E74815">
            <v>1200</v>
          </cell>
          <cell r="F74815">
            <v>44228.863761574074</v>
          </cell>
          <cell r="G74815">
            <v>0</v>
          </cell>
        </row>
        <row r="74816">
          <cell r="A74816">
            <v>347689</v>
          </cell>
          <cell r="B74816">
            <v>1795</v>
          </cell>
          <cell r="C74816">
            <v>44240.517430555563</v>
          </cell>
          <cell r="D74816">
            <v>5709</v>
          </cell>
          <cell r="E74816">
            <v>1200</v>
          </cell>
          <cell r="F74816">
            <v>44166.081365740742</v>
          </cell>
          <cell r="G74816">
            <v>0</v>
          </cell>
        </row>
        <row r="74817">
          <cell r="A74817">
            <v>347691</v>
          </cell>
          <cell r="B74817">
            <v>2075</v>
          </cell>
          <cell r="C74817">
            <v>44240.518414351849</v>
          </cell>
          <cell r="D74817">
            <v>5952</v>
          </cell>
          <cell r="E74817">
            <v>1200</v>
          </cell>
          <cell r="F74817">
            <v>44013.2809837963</v>
          </cell>
          <cell r="G74817">
            <v>0</v>
          </cell>
        </row>
        <row r="74818">
          <cell r="A74818">
            <v>347693</v>
          </cell>
          <cell r="B74818">
            <v>8233</v>
          </cell>
          <cell r="C74818">
            <v>44240.524826388893</v>
          </cell>
          <cell r="D74818">
            <v>4808</v>
          </cell>
          <cell r="E74818">
            <v>1200</v>
          </cell>
          <cell r="F74818">
            <v>43835.220995370371</v>
          </cell>
          <cell r="G74818">
            <v>0</v>
          </cell>
        </row>
        <row r="74819">
          <cell r="A74819">
            <v>347698</v>
          </cell>
          <cell r="B74819">
            <v>1313</v>
          </cell>
          <cell r="C74819">
            <v>44240.527592592603</v>
          </cell>
          <cell r="D74819">
            <v>12391</v>
          </cell>
          <cell r="E74819">
            <v>1200</v>
          </cell>
          <cell r="F74819">
            <v>44198.024780092594</v>
          </cell>
          <cell r="G74819">
            <v>0</v>
          </cell>
        </row>
        <row r="74820">
          <cell r="A74820">
            <v>347700</v>
          </cell>
          <cell r="B74820">
            <v>4090</v>
          </cell>
          <cell r="C74820">
            <v>44240.529247685183</v>
          </cell>
          <cell r="D74820">
            <v>10755</v>
          </cell>
          <cell r="E74820">
            <v>1200</v>
          </cell>
          <cell r="F74820">
            <v>44075.211076388892</v>
          </cell>
          <cell r="G74820">
            <v>0</v>
          </cell>
        </row>
        <row r="74821">
          <cell r="A74821">
            <v>347704</v>
          </cell>
          <cell r="B74821">
            <v>10170</v>
          </cell>
          <cell r="C74821">
            <v>44240.530358796299</v>
          </cell>
          <cell r="D74821">
            <v>4283</v>
          </cell>
          <cell r="E74821">
            <v>1200</v>
          </cell>
          <cell r="F74821">
            <v>43983.649594907409</v>
          </cell>
          <cell r="G74821">
            <v>0</v>
          </cell>
        </row>
        <row r="74822">
          <cell r="A74822">
            <v>347705</v>
          </cell>
          <cell r="B74822">
            <v>7090</v>
          </cell>
          <cell r="C74822">
            <v>44240.531041666669</v>
          </cell>
          <cell r="D74822">
            <v>1670</v>
          </cell>
          <cell r="E74822">
            <v>1200</v>
          </cell>
          <cell r="F74822">
            <v>43952.049432870372</v>
          </cell>
          <cell r="G74822">
            <v>0</v>
          </cell>
        </row>
        <row r="74823">
          <cell r="A74823">
            <v>347711</v>
          </cell>
          <cell r="B74823">
            <v>3663</v>
          </cell>
          <cell r="C74823">
            <v>44240.532881944448</v>
          </cell>
          <cell r="D74823">
            <v>12504</v>
          </cell>
          <cell r="E74823">
            <v>1200</v>
          </cell>
          <cell r="F74823">
            <v>43833.397569444445</v>
          </cell>
          <cell r="G74823">
            <v>0</v>
          </cell>
        </row>
        <row r="74824">
          <cell r="A74824">
            <v>347712</v>
          </cell>
          <cell r="B74824">
            <v>12329</v>
          </cell>
          <cell r="C74824">
            <v>44240.534259259257</v>
          </cell>
          <cell r="D74824">
            <v>12504</v>
          </cell>
          <cell r="E74824">
            <v>1200</v>
          </cell>
          <cell r="F74824">
            <v>43833.397569444445</v>
          </cell>
          <cell r="G74824">
            <v>0</v>
          </cell>
        </row>
        <row r="74825">
          <cell r="A74825">
            <v>347714</v>
          </cell>
          <cell r="B74825">
            <v>6474</v>
          </cell>
          <cell r="C74825">
            <v>44240.536863425928</v>
          </cell>
          <cell r="D74825">
            <v>5893</v>
          </cell>
          <cell r="E74825">
            <v>1200</v>
          </cell>
          <cell r="F74825">
            <v>44075.811689814815</v>
          </cell>
          <cell r="G74825">
            <v>0</v>
          </cell>
        </row>
        <row r="74826">
          <cell r="A74826">
            <v>347718</v>
          </cell>
          <cell r="B74826">
            <v>5051</v>
          </cell>
          <cell r="C74826">
            <v>44240.538645833331</v>
          </cell>
          <cell r="D74826">
            <v>12036</v>
          </cell>
          <cell r="E74826">
            <v>1200</v>
          </cell>
          <cell r="F74826">
            <v>44105.626203703701</v>
          </cell>
          <cell r="G74826">
            <v>0</v>
          </cell>
        </row>
        <row r="74827">
          <cell r="A74827">
            <v>347725</v>
          </cell>
          <cell r="B74827">
            <v>3709</v>
          </cell>
          <cell r="C74827">
            <v>44240.539583333331</v>
          </cell>
          <cell r="D74827">
            <v>6962</v>
          </cell>
          <cell r="E74827">
            <v>1200</v>
          </cell>
          <cell r="F74827">
            <v>43922.213738425926</v>
          </cell>
          <cell r="G74827">
            <v>0</v>
          </cell>
        </row>
        <row r="74828">
          <cell r="A74828">
            <v>347729</v>
          </cell>
          <cell r="B74828">
            <v>13374</v>
          </cell>
          <cell r="C74828">
            <v>44240.543090277781</v>
          </cell>
          <cell r="D74828">
            <v>878</v>
          </cell>
          <cell r="E74828">
            <v>1200</v>
          </cell>
          <cell r="F74828">
            <v>43922.969097222223</v>
          </cell>
          <cell r="G74828">
            <v>0</v>
          </cell>
        </row>
        <row r="74829">
          <cell r="A74829">
            <v>347733</v>
          </cell>
          <cell r="B74829">
            <v>3216</v>
          </cell>
          <cell r="C74829">
            <v>44240.546273148153</v>
          </cell>
          <cell r="D74829">
            <v>13102</v>
          </cell>
          <cell r="E74829">
            <v>1200</v>
          </cell>
          <cell r="F74829">
            <v>44166.357349537036</v>
          </cell>
          <cell r="G74829">
            <v>0</v>
          </cell>
        </row>
        <row r="74830">
          <cell r="A74830">
            <v>347738</v>
          </cell>
          <cell r="B74830">
            <v>12705</v>
          </cell>
          <cell r="C74830">
            <v>44240.548576388886</v>
          </cell>
          <cell r="D74830">
            <v>3528</v>
          </cell>
          <cell r="E74830">
            <v>1200</v>
          </cell>
          <cell r="F74830">
            <v>43832.253541666665</v>
          </cell>
          <cell r="G74830">
            <v>0</v>
          </cell>
        </row>
        <row r="74831">
          <cell r="A74831">
            <v>347740</v>
          </cell>
          <cell r="B74831">
            <v>3580</v>
          </cell>
          <cell r="C74831">
            <v>44240.550555555557</v>
          </cell>
          <cell r="D74831">
            <v>13906</v>
          </cell>
          <cell r="E74831">
            <v>1200</v>
          </cell>
          <cell r="F74831">
            <v>44166.631921296299</v>
          </cell>
          <cell r="G74831">
            <v>0</v>
          </cell>
        </row>
        <row r="74832">
          <cell r="A74832">
            <v>347745</v>
          </cell>
          <cell r="B74832">
            <v>4428</v>
          </cell>
          <cell r="C74832">
            <v>44240.552025462966</v>
          </cell>
          <cell r="D74832">
            <v>13102</v>
          </cell>
          <cell r="E74832">
            <v>0</v>
          </cell>
          <cell r="F74832">
            <v>44166.357349537036</v>
          </cell>
          <cell r="G74832">
            <v>0</v>
          </cell>
        </row>
        <row r="74833">
          <cell r="A74833">
            <v>347747</v>
          </cell>
          <cell r="B74833">
            <v>13118</v>
          </cell>
          <cell r="C74833">
            <v>44240.553206018521</v>
          </cell>
          <cell r="D74833">
            <v>6962</v>
          </cell>
          <cell r="E74833">
            <v>1200</v>
          </cell>
          <cell r="F74833">
            <v>43922.213738425926</v>
          </cell>
          <cell r="G74833">
            <v>0</v>
          </cell>
        </row>
        <row r="74834">
          <cell r="A74834">
            <v>347752</v>
          </cell>
          <cell r="B74834">
            <v>11542</v>
          </cell>
          <cell r="C74834">
            <v>44240.553391203714</v>
          </cell>
          <cell r="D74834">
            <v>2780</v>
          </cell>
          <cell r="E74834">
            <v>1200</v>
          </cell>
          <cell r="F74834">
            <v>44044.350624999999</v>
          </cell>
          <cell r="G74834">
            <v>0</v>
          </cell>
        </row>
        <row r="74835">
          <cell r="A74835">
            <v>347757</v>
          </cell>
          <cell r="B74835">
            <v>13390</v>
          </cell>
          <cell r="C74835">
            <v>44240.555</v>
          </cell>
          <cell r="D74835">
            <v>10526</v>
          </cell>
          <cell r="E74835">
            <v>1200</v>
          </cell>
          <cell r="F74835">
            <v>43922.45652777778</v>
          </cell>
          <cell r="G74835">
            <v>0</v>
          </cell>
        </row>
        <row r="74836">
          <cell r="A74836">
            <v>347764</v>
          </cell>
          <cell r="B74836">
            <v>6779</v>
          </cell>
          <cell r="C74836">
            <v>44240.555995370371</v>
          </cell>
          <cell r="D74836">
            <v>2421</v>
          </cell>
          <cell r="E74836">
            <v>1200</v>
          </cell>
          <cell r="F74836">
            <v>44044.368518518517</v>
          </cell>
          <cell r="G74836">
            <v>0</v>
          </cell>
        </row>
        <row r="74837">
          <cell r="A74837">
            <v>347765</v>
          </cell>
          <cell r="B74837">
            <v>7831</v>
          </cell>
          <cell r="C74837">
            <v>44240.556157407409</v>
          </cell>
          <cell r="D74837">
            <v>1329</v>
          </cell>
          <cell r="E74837">
            <v>1200</v>
          </cell>
          <cell r="F74837">
            <v>44075.264363425929</v>
          </cell>
          <cell r="G74837">
            <v>0</v>
          </cell>
        </row>
        <row r="74838">
          <cell r="A74838">
            <v>347767</v>
          </cell>
          <cell r="B74838">
            <v>4544</v>
          </cell>
          <cell r="C74838">
            <v>44240.556342592587</v>
          </cell>
          <cell r="D74838">
            <v>9889</v>
          </cell>
          <cell r="E74838">
            <v>1200</v>
          </cell>
          <cell r="F74838">
            <v>44166.999039351853</v>
          </cell>
          <cell r="G74838">
            <v>0</v>
          </cell>
        </row>
        <row r="74839">
          <cell r="A74839">
            <v>347769</v>
          </cell>
          <cell r="B74839">
            <v>3266</v>
          </cell>
          <cell r="C74839">
            <v>44240.559513888889</v>
          </cell>
          <cell r="D74839">
            <v>104</v>
          </cell>
          <cell r="E74839">
            <v>960</v>
          </cell>
          <cell r="F74839">
            <v>44013.286412037036</v>
          </cell>
          <cell r="G74839">
            <v>0</v>
          </cell>
        </row>
        <row r="74840">
          <cell r="A74840">
            <v>347771</v>
          </cell>
          <cell r="B74840">
            <v>7442</v>
          </cell>
          <cell r="C74840">
            <v>44240.560474537036</v>
          </cell>
          <cell r="D74840">
            <v>6946</v>
          </cell>
          <cell r="E74840">
            <v>1200</v>
          </cell>
          <cell r="F74840">
            <v>44197.497488425928</v>
          </cell>
          <cell r="G74840">
            <v>0</v>
          </cell>
        </row>
        <row r="74841">
          <cell r="A74841">
            <v>347778</v>
          </cell>
          <cell r="B74841">
            <v>11292</v>
          </cell>
          <cell r="C74841">
            <v>44240.564502314817</v>
          </cell>
          <cell r="D74841">
            <v>6962</v>
          </cell>
          <cell r="E74841">
            <v>1200</v>
          </cell>
          <cell r="F74841">
            <v>43922.213738425926</v>
          </cell>
          <cell r="G74841">
            <v>0</v>
          </cell>
        </row>
        <row r="74842">
          <cell r="A74842">
            <v>347784</v>
          </cell>
          <cell r="B74842">
            <v>1727</v>
          </cell>
          <cell r="C74842">
            <v>44240.56627314815</v>
          </cell>
          <cell r="D74842">
            <v>2953</v>
          </cell>
          <cell r="E74842">
            <v>1200</v>
          </cell>
          <cell r="F74842">
            <v>44105.430879629632</v>
          </cell>
          <cell r="G74842">
            <v>0</v>
          </cell>
        </row>
        <row r="74843">
          <cell r="A74843">
            <v>347790</v>
          </cell>
          <cell r="B74843">
            <v>13728</v>
          </cell>
          <cell r="C74843">
            <v>44240.568067129629</v>
          </cell>
          <cell r="D74843">
            <v>1897</v>
          </cell>
          <cell r="E74843">
            <v>960</v>
          </cell>
          <cell r="F74843">
            <v>44166.034872685188</v>
          </cell>
          <cell r="G74843">
            <v>0</v>
          </cell>
        </row>
        <row r="74844">
          <cell r="A74844">
            <v>347797</v>
          </cell>
          <cell r="B74844">
            <v>7948</v>
          </cell>
          <cell r="C74844">
            <v>44240.5703587963</v>
          </cell>
          <cell r="D74844">
            <v>2338</v>
          </cell>
          <cell r="E74844">
            <v>1200</v>
          </cell>
          <cell r="F74844">
            <v>43952.015902777777</v>
          </cell>
          <cell r="G74844">
            <v>0</v>
          </cell>
        </row>
        <row r="74845">
          <cell r="A74845">
            <v>347804</v>
          </cell>
          <cell r="B74845">
            <v>10135</v>
          </cell>
          <cell r="C74845">
            <v>44240.570902777778</v>
          </cell>
          <cell r="D74845">
            <v>4499</v>
          </cell>
          <cell r="E74845">
            <v>0</v>
          </cell>
          <cell r="F74845">
            <v>44015.753518518519</v>
          </cell>
          <cell r="G74845">
            <v>0</v>
          </cell>
        </row>
        <row r="74846">
          <cell r="A74846">
            <v>347805</v>
          </cell>
          <cell r="B74846">
            <v>8973</v>
          </cell>
          <cell r="C74846">
            <v>44240.573252314818</v>
          </cell>
          <cell r="D74846">
            <v>7817</v>
          </cell>
          <cell r="E74846">
            <v>1200</v>
          </cell>
          <cell r="F74846">
            <v>44136.682789351849</v>
          </cell>
          <cell r="G74846">
            <v>0</v>
          </cell>
        </row>
        <row r="74847">
          <cell r="A74847">
            <v>347806</v>
          </cell>
          <cell r="B74847">
            <v>6286</v>
          </cell>
          <cell r="C74847">
            <v>44240.582349537042</v>
          </cell>
          <cell r="D74847">
            <v>638</v>
          </cell>
          <cell r="E74847">
            <v>1200</v>
          </cell>
          <cell r="F74847">
            <v>44166.575787037036</v>
          </cell>
          <cell r="G74847">
            <v>0</v>
          </cell>
        </row>
        <row r="74848">
          <cell r="A74848">
            <v>347813</v>
          </cell>
          <cell r="B74848">
            <v>7292</v>
          </cell>
          <cell r="C74848">
            <v>44240.583981481483</v>
          </cell>
          <cell r="D74848">
            <v>1670</v>
          </cell>
          <cell r="E74848">
            <v>1200</v>
          </cell>
          <cell r="F74848">
            <v>43952.049432870372</v>
          </cell>
          <cell r="G74848">
            <v>0</v>
          </cell>
        </row>
        <row r="74849">
          <cell r="A74849">
            <v>347820</v>
          </cell>
          <cell r="B74849">
            <v>6025</v>
          </cell>
          <cell r="C74849">
            <v>44240.585798611108</v>
          </cell>
          <cell r="D74849">
            <v>963</v>
          </cell>
          <cell r="E74849">
            <v>1200</v>
          </cell>
          <cell r="F74849">
            <v>44044.170370370368</v>
          </cell>
          <cell r="G74849">
            <v>0</v>
          </cell>
        </row>
        <row r="74850">
          <cell r="A74850">
            <v>347823</v>
          </cell>
          <cell r="B74850">
            <v>8025</v>
          </cell>
          <cell r="C74850">
            <v>44240.587222222217</v>
          </cell>
          <cell r="D74850">
            <v>12268</v>
          </cell>
          <cell r="E74850">
            <v>1200</v>
          </cell>
          <cell r="F74850">
            <v>44229.740833333337</v>
          </cell>
          <cell r="G74850">
            <v>0</v>
          </cell>
        </row>
        <row r="74851">
          <cell r="A74851">
            <v>347825</v>
          </cell>
          <cell r="B74851">
            <v>11254</v>
          </cell>
          <cell r="C74851">
            <v>44240.588067129633</v>
          </cell>
          <cell r="D74851">
            <v>7629</v>
          </cell>
          <cell r="E74851">
            <v>960</v>
          </cell>
          <cell r="F74851">
            <v>43986.256631944445</v>
          </cell>
          <cell r="G74851">
            <v>0</v>
          </cell>
        </row>
        <row r="74852">
          <cell r="A74852">
            <v>347827</v>
          </cell>
          <cell r="B74852">
            <v>13315</v>
          </cell>
          <cell r="C74852">
            <v>44240.588622685187</v>
          </cell>
          <cell r="D74852">
            <v>3286</v>
          </cell>
          <cell r="E74852">
            <v>960</v>
          </cell>
          <cell r="F74852">
            <v>44197.721782407411</v>
          </cell>
          <cell r="G74852">
            <v>0</v>
          </cell>
        </row>
        <row r="74853">
          <cell r="A74853">
            <v>347833</v>
          </cell>
          <cell r="B74853">
            <v>12555</v>
          </cell>
          <cell r="C74853">
            <v>44240.589930555558</v>
          </cell>
          <cell r="D74853">
            <v>1670</v>
          </cell>
          <cell r="E74853">
            <v>1200</v>
          </cell>
          <cell r="F74853">
            <v>43952.049432870372</v>
          </cell>
          <cell r="G74853">
            <v>0</v>
          </cell>
        </row>
        <row r="74854">
          <cell r="A74854">
            <v>347834</v>
          </cell>
          <cell r="B74854">
            <v>11657</v>
          </cell>
          <cell r="C74854">
            <v>44240.592743055553</v>
          </cell>
          <cell r="D74854">
            <v>11285</v>
          </cell>
          <cell r="E74854">
            <v>1200</v>
          </cell>
          <cell r="F74854">
            <v>43833.440925925926</v>
          </cell>
          <cell r="G74854">
            <v>0</v>
          </cell>
        </row>
        <row r="74855">
          <cell r="A74855">
            <v>347840</v>
          </cell>
          <cell r="B74855">
            <v>612</v>
          </cell>
          <cell r="C74855">
            <v>44240.595138888893</v>
          </cell>
          <cell r="D74855">
            <v>7363</v>
          </cell>
          <cell r="E74855">
            <v>1200</v>
          </cell>
          <cell r="F74855">
            <v>44199.606886574074</v>
          </cell>
          <cell r="G74855">
            <v>0</v>
          </cell>
        </row>
        <row r="74856">
          <cell r="A74856">
            <v>347841</v>
          </cell>
          <cell r="B74856">
            <v>8302</v>
          </cell>
          <cell r="C74856">
            <v>44240.596388888887</v>
          </cell>
          <cell r="D74856">
            <v>10192</v>
          </cell>
          <cell r="E74856">
            <v>1200</v>
          </cell>
          <cell r="F74856">
            <v>44013.023599537039</v>
          </cell>
          <cell r="G74856">
            <v>0</v>
          </cell>
        </row>
        <row r="74857">
          <cell r="A74857">
            <v>347843</v>
          </cell>
          <cell r="B74857">
            <v>13990</v>
          </cell>
          <cell r="C74857">
            <v>44240.59752314815</v>
          </cell>
          <cell r="D74857">
            <v>2598</v>
          </cell>
          <cell r="E74857">
            <v>1200</v>
          </cell>
          <cell r="F74857">
            <v>44137.036446759259</v>
          </cell>
          <cell r="G74857">
            <v>0</v>
          </cell>
        </row>
        <row r="74858">
          <cell r="A74858">
            <v>347848</v>
          </cell>
          <cell r="B74858">
            <v>13352</v>
          </cell>
          <cell r="C74858">
            <v>44240.606064814812</v>
          </cell>
          <cell r="D74858">
            <v>3528</v>
          </cell>
          <cell r="E74858">
            <v>1200</v>
          </cell>
          <cell r="F74858">
            <v>43832.253541666665</v>
          </cell>
          <cell r="G74858">
            <v>0</v>
          </cell>
        </row>
        <row r="74859">
          <cell r="A74859">
            <v>347855</v>
          </cell>
          <cell r="B74859">
            <v>13531</v>
          </cell>
          <cell r="C74859">
            <v>44240.60659722222</v>
          </cell>
          <cell r="D74859">
            <v>4476</v>
          </cell>
          <cell r="E74859">
            <v>1200</v>
          </cell>
          <cell r="F74859">
            <v>44014.172569444447</v>
          </cell>
          <cell r="G74859">
            <v>0</v>
          </cell>
        </row>
        <row r="74860">
          <cell r="A74860">
            <v>347861</v>
          </cell>
          <cell r="B74860">
            <v>8525</v>
          </cell>
          <cell r="C74860">
            <v>44240.608425925922</v>
          </cell>
          <cell r="D74860">
            <v>10526</v>
          </cell>
          <cell r="E74860">
            <v>1200</v>
          </cell>
          <cell r="F74860">
            <v>43922.45652777778</v>
          </cell>
          <cell r="G74860">
            <v>0</v>
          </cell>
        </row>
        <row r="74861">
          <cell r="A74861">
            <v>347862</v>
          </cell>
          <cell r="B74861">
            <v>13682</v>
          </cell>
          <cell r="C74861">
            <v>44240.615555555552</v>
          </cell>
          <cell r="D74861">
            <v>8103</v>
          </cell>
          <cell r="E74861">
            <v>1200</v>
          </cell>
          <cell r="F74861">
            <v>44105.618298611109</v>
          </cell>
          <cell r="G74861">
            <v>0</v>
          </cell>
        </row>
        <row r="74862">
          <cell r="A74862">
            <v>347869</v>
          </cell>
          <cell r="B74862">
            <v>980</v>
          </cell>
          <cell r="C74862">
            <v>44240.616712962961</v>
          </cell>
          <cell r="D74862">
            <v>7343</v>
          </cell>
          <cell r="E74862">
            <v>1200</v>
          </cell>
          <cell r="F74862">
            <v>44166.252939814818</v>
          </cell>
          <cell r="G74862">
            <v>0</v>
          </cell>
        </row>
        <row r="74863">
          <cell r="A74863">
            <v>347870</v>
          </cell>
          <cell r="B74863">
            <v>13249</v>
          </cell>
          <cell r="C74863">
            <v>44240.618622685193</v>
          </cell>
          <cell r="D74863">
            <v>5701</v>
          </cell>
          <cell r="E74863">
            <v>960</v>
          </cell>
          <cell r="F74863">
            <v>44166.401678240742</v>
          </cell>
          <cell r="G74863">
            <v>0</v>
          </cell>
        </row>
        <row r="74864">
          <cell r="A74864">
            <v>347876</v>
          </cell>
          <cell r="B74864">
            <v>2069</v>
          </cell>
          <cell r="C74864">
            <v>44240.630520833343</v>
          </cell>
          <cell r="D74864">
            <v>104</v>
          </cell>
          <cell r="E74864">
            <v>1200</v>
          </cell>
          <cell r="F74864">
            <v>44013.286412037036</v>
          </cell>
          <cell r="G74864">
            <v>0</v>
          </cell>
        </row>
        <row r="74865">
          <cell r="A74865">
            <v>347879</v>
          </cell>
          <cell r="B74865">
            <v>12677</v>
          </cell>
          <cell r="C74865">
            <v>44240.632719907408</v>
          </cell>
          <cell r="D74865">
            <v>3286</v>
          </cell>
          <cell r="E74865">
            <v>960</v>
          </cell>
          <cell r="F74865">
            <v>44197.721782407411</v>
          </cell>
          <cell r="G74865">
            <v>0</v>
          </cell>
        </row>
        <row r="74866">
          <cell r="A74866">
            <v>347882</v>
          </cell>
          <cell r="B74866">
            <v>10906</v>
          </cell>
          <cell r="C74866">
            <v>44240.633761574078</v>
          </cell>
          <cell r="D74866">
            <v>10783</v>
          </cell>
          <cell r="E74866">
            <v>1200</v>
          </cell>
          <cell r="F74866">
            <v>43862.838495370372</v>
          </cell>
          <cell r="G74866">
            <v>0</v>
          </cell>
        </row>
        <row r="74867">
          <cell r="A74867">
            <v>347885</v>
          </cell>
          <cell r="B74867">
            <v>11326</v>
          </cell>
          <cell r="C74867">
            <v>44240.641284722216</v>
          </cell>
          <cell r="D74867">
            <v>3788</v>
          </cell>
          <cell r="E74867">
            <v>1200</v>
          </cell>
          <cell r="F74867">
            <v>44075.480567129627</v>
          </cell>
          <cell r="G74867">
            <v>0</v>
          </cell>
        </row>
        <row r="74868">
          <cell r="A74868">
            <v>347891</v>
          </cell>
          <cell r="B74868">
            <v>1337</v>
          </cell>
          <cell r="C74868">
            <v>44240.64167824074</v>
          </cell>
          <cell r="D74868">
            <v>11700</v>
          </cell>
          <cell r="E74868">
            <v>1200</v>
          </cell>
          <cell r="F74868">
            <v>43833.01934027778</v>
          </cell>
          <cell r="G74868">
            <v>0</v>
          </cell>
        </row>
        <row r="74869">
          <cell r="A74869">
            <v>347896</v>
          </cell>
          <cell r="B74869">
            <v>7411</v>
          </cell>
          <cell r="C74869">
            <v>44240.647094907406</v>
          </cell>
          <cell r="D74869">
            <v>5952</v>
          </cell>
          <cell r="E74869">
            <v>1200</v>
          </cell>
          <cell r="F74869">
            <v>44013.2809837963</v>
          </cell>
          <cell r="G74869">
            <v>0</v>
          </cell>
        </row>
        <row r="74870">
          <cell r="A74870">
            <v>347900</v>
          </cell>
          <cell r="B74870">
            <v>6286</v>
          </cell>
          <cell r="C74870">
            <v>44240.652256944442</v>
          </cell>
          <cell r="D74870">
            <v>9309</v>
          </cell>
          <cell r="E74870">
            <v>1200</v>
          </cell>
          <cell r="F74870">
            <v>43862.647430555553</v>
          </cell>
          <cell r="G74870">
            <v>0</v>
          </cell>
        </row>
        <row r="74871">
          <cell r="A74871">
            <v>347901</v>
          </cell>
          <cell r="B74871">
            <v>3580</v>
          </cell>
          <cell r="C74871">
            <v>44240.656631944446</v>
          </cell>
          <cell r="D74871">
            <v>12798</v>
          </cell>
          <cell r="E74871">
            <v>1200</v>
          </cell>
          <cell r="F74871">
            <v>44045.843321759261</v>
          </cell>
          <cell r="G74871">
            <v>0</v>
          </cell>
        </row>
        <row r="74872">
          <cell r="A74872">
            <v>347902</v>
          </cell>
          <cell r="B74872">
            <v>2146</v>
          </cell>
          <cell r="C74872">
            <v>44240.657696759263</v>
          </cell>
          <cell r="D74872">
            <v>1737</v>
          </cell>
          <cell r="E74872">
            <v>960</v>
          </cell>
          <cell r="F74872">
            <v>43923.047071759262</v>
          </cell>
          <cell r="G74872">
            <v>0</v>
          </cell>
        </row>
        <row r="74873">
          <cell r="A74873">
            <v>347906</v>
          </cell>
          <cell r="B74873">
            <v>7930</v>
          </cell>
          <cell r="C74873">
            <v>44240.663993055547</v>
          </cell>
          <cell r="D74873">
            <v>6465</v>
          </cell>
          <cell r="E74873">
            <v>1200</v>
          </cell>
          <cell r="F74873">
            <v>44229.595914351848</v>
          </cell>
          <cell r="G74873">
            <v>0</v>
          </cell>
        </row>
        <row r="74874">
          <cell r="A74874">
            <v>347908</v>
          </cell>
          <cell r="B74874">
            <v>5601</v>
          </cell>
          <cell r="C74874">
            <v>44240.664282407408</v>
          </cell>
          <cell r="D74874">
            <v>878</v>
          </cell>
          <cell r="E74874">
            <v>1200</v>
          </cell>
          <cell r="F74874">
            <v>43922.969097222223</v>
          </cell>
          <cell r="G74874">
            <v>0</v>
          </cell>
        </row>
        <row r="74875">
          <cell r="A74875">
            <v>347912</v>
          </cell>
          <cell r="B74875">
            <v>2086</v>
          </cell>
          <cell r="C74875">
            <v>44240.666898148149</v>
          </cell>
          <cell r="D74875">
            <v>10805</v>
          </cell>
          <cell r="E74875">
            <v>1200</v>
          </cell>
          <cell r="F74875">
            <v>44075.547384259262</v>
          </cell>
          <cell r="G74875">
            <v>0</v>
          </cell>
        </row>
        <row r="74876">
          <cell r="A74876">
            <v>347919</v>
          </cell>
          <cell r="B74876">
            <v>8666</v>
          </cell>
          <cell r="C74876">
            <v>44240.667569444442</v>
          </cell>
          <cell r="D74876">
            <v>11529</v>
          </cell>
          <cell r="E74876">
            <v>1200</v>
          </cell>
          <cell r="F74876">
            <v>44166.238379629627</v>
          </cell>
          <cell r="G74876">
            <v>0</v>
          </cell>
        </row>
        <row r="74877">
          <cell r="A74877">
            <v>347923</v>
          </cell>
          <cell r="B74877">
            <v>12405</v>
          </cell>
          <cell r="C74877">
            <v>44240.668113425927</v>
          </cell>
          <cell r="D74877">
            <v>2731</v>
          </cell>
          <cell r="E74877">
            <v>1200</v>
          </cell>
          <cell r="F74877">
            <v>44198.486990740741</v>
          </cell>
          <cell r="G74877">
            <v>0</v>
          </cell>
        </row>
        <row r="74878">
          <cell r="A74878">
            <v>347925</v>
          </cell>
          <cell r="B74878">
            <v>3405</v>
          </cell>
          <cell r="C74878">
            <v>44240.669178240743</v>
          </cell>
          <cell r="D74878">
            <v>3120</v>
          </cell>
          <cell r="E74878">
            <v>1200</v>
          </cell>
          <cell r="F74878">
            <v>44136.078090277777</v>
          </cell>
          <cell r="G74878">
            <v>0</v>
          </cell>
        </row>
        <row r="74879">
          <cell r="A74879">
            <v>347928</v>
          </cell>
          <cell r="B74879">
            <v>9354</v>
          </cell>
          <cell r="C74879">
            <v>44240.669259259259</v>
          </cell>
          <cell r="D74879">
            <v>2360</v>
          </cell>
          <cell r="E74879">
            <v>1200</v>
          </cell>
          <cell r="F74879">
            <v>44136.161643518521</v>
          </cell>
          <cell r="G74879">
            <v>0</v>
          </cell>
        </row>
        <row r="74880">
          <cell r="A74880">
            <v>347930</v>
          </cell>
          <cell r="B74880">
            <v>3292</v>
          </cell>
          <cell r="C74880">
            <v>44240.67046296296</v>
          </cell>
          <cell r="D74880">
            <v>13562</v>
          </cell>
          <cell r="E74880">
            <v>1200</v>
          </cell>
          <cell r="F74880">
            <v>44197.921203703707</v>
          </cell>
          <cell r="G74880">
            <v>0</v>
          </cell>
        </row>
        <row r="74881">
          <cell r="A74881">
            <v>347931</v>
          </cell>
          <cell r="B74881">
            <v>13679</v>
          </cell>
          <cell r="C74881">
            <v>44240.672037037039</v>
          </cell>
          <cell r="D74881">
            <v>8036</v>
          </cell>
          <cell r="E74881">
            <v>1200</v>
          </cell>
          <cell r="F74881">
            <v>44167.584826388891</v>
          </cell>
          <cell r="G74881">
            <v>0</v>
          </cell>
        </row>
        <row r="74882">
          <cell r="A74882">
            <v>347934</v>
          </cell>
          <cell r="B74882">
            <v>5032</v>
          </cell>
          <cell r="C74882">
            <v>44240.67564814815</v>
          </cell>
          <cell r="D74882">
            <v>3528</v>
          </cell>
          <cell r="E74882">
            <v>1200</v>
          </cell>
          <cell r="F74882">
            <v>43832.253541666665</v>
          </cell>
          <cell r="G74882">
            <v>0</v>
          </cell>
        </row>
        <row r="74883">
          <cell r="A74883">
            <v>347937</v>
          </cell>
          <cell r="B74883">
            <v>11028</v>
          </cell>
          <cell r="C74883">
            <v>44240.676053240742</v>
          </cell>
          <cell r="D74883">
            <v>10781</v>
          </cell>
          <cell r="E74883">
            <v>1200</v>
          </cell>
          <cell r="F74883">
            <v>44076.168495370373</v>
          </cell>
          <cell r="G74883">
            <v>0</v>
          </cell>
        </row>
        <row r="74884">
          <cell r="A74884">
            <v>347939</v>
          </cell>
          <cell r="B74884">
            <v>9130</v>
          </cell>
          <cell r="C74884">
            <v>44240.68074074074</v>
          </cell>
          <cell r="D74884">
            <v>13930</v>
          </cell>
          <cell r="E74884">
            <v>1200</v>
          </cell>
          <cell r="F74884">
            <v>44228.165717592594</v>
          </cell>
          <cell r="G74884">
            <v>0</v>
          </cell>
        </row>
        <row r="74885">
          <cell r="A74885">
            <v>347946</v>
          </cell>
          <cell r="B74885">
            <v>13743</v>
          </cell>
          <cell r="C74885">
            <v>44240.680798611109</v>
          </cell>
          <cell r="D74885">
            <v>10897</v>
          </cell>
          <cell r="E74885">
            <v>960</v>
          </cell>
          <cell r="F74885">
            <v>44105.438530092593</v>
          </cell>
          <cell r="G74885">
            <v>0</v>
          </cell>
        </row>
        <row r="74886">
          <cell r="A74886">
            <v>347950</v>
          </cell>
          <cell r="B74886">
            <v>1943</v>
          </cell>
          <cell r="C74886">
            <v>44240.684791666667</v>
          </cell>
          <cell r="D74886">
            <v>8364</v>
          </cell>
          <cell r="E74886">
            <v>1200</v>
          </cell>
          <cell r="F74886">
            <v>44197.986354166664</v>
          </cell>
          <cell r="G74886">
            <v>0</v>
          </cell>
        </row>
        <row r="74887">
          <cell r="A74887">
            <v>347951</v>
          </cell>
          <cell r="B74887">
            <v>13851</v>
          </cell>
          <cell r="C74887">
            <v>44240.68677083333</v>
          </cell>
          <cell r="D74887">
            <v>7964</v>
          </cell>
          <cell r="E74887">
            <v>960</v>
          </cell>
          <cell r="F74887">
            <v>44166.446377314816</v>
          </cell>
          <cell r="G74887">
            <v>0</v>
          </cell>
        </row>
        <row r="74888">
          <cell r="A74888">
            <v>347953</v>
          </cell>
          <cell r="B74888">
            <v>1808</v>
          </cell>
          <cell r="C74888">
            <v>44240.687048611107</v>
          </cell>
          <cell r="D74888">
            <v>4499</v>
          </cell>
          <cell r="E74888">
            <v>1200</v>
          </cell>
          <cell r="F74888">
            <v>44015.753518518519</v>
          </cell>
          <cell r="G74888">
            <v>0</v>
          </cell>
        </row>
        <row r="74889">
          <cell r="A74889">
            <v>347957</v>
          </cell>
          <cell r="B74889">
            <v>2026</v>
          </cell>
          <cell r="C74889">
            <v>44240.691828703697</v>
          </cell>
          <cell r="D74889">
            <v>10304</v>
          </cell>
          <cell r="E74889">
            <v>1200</v>
          </cell>
          <cell r="F74889">
            <v>43891.918229166666</v>
          </cell>
          <cell r="G74889">
            <v>0</v>
          </cell>
        </row>
        <row r="74890">
          <cell r="A74890">
            <v>347959</v>
          </cell>
          <cell r="B74890">
            <v>8819</v>
          </cell>
          <cell r="C74890">
            <v>44240.69295138889</v>
          </cell>
          <cell r="D74890">
            <v>9889</v>
          </cell>
          <cell r="E74890">
            <v>1200</v>
          </cell>
          <cell r="F74890">
            <v>44166.999039351853</v>
          </cell>
          <cell r="G74890">
            <v>0</v>
          </cell>
        </row>
        <row r="74891">
          <cell r="A74891">
            <v>347961</v>
          </cell>
          <cell r="B74891">
            <v>11062</v>
          </cell>
          <cell r="C74891">
            <v>44240.69494212963</v>
          </cell>
          <cell r="D74891">
            <v>11696</v>
          </cell>
          <cell r="E74891">
            <v>0</v>
          </cell>
          <cell r="F74891">
            <v>44136.688506944447</v>
          </cell>
          <cell r="G74891">
            <v>0</v>
          </cell>
        </row>
        <row r="74892">
          <cell r="A74892">
            <v>347963</v>
          </cell>
          <cell r="B74892">
            <v>446</v>
          </cell>
          <cell r="C74892">
            <v>44240.695740740739</v>
          </cell>
          <cell r="D74892">
            <v>2598</v>
          </cell>
          <cell r="E74892">
            <v>1200</v>
          </cell>
          <cell r="F74892">
            <v>44137.036446759259</v>
          </cell>
          <cell r="G74892">
            <v>0</v>
          </cell>
        </row>
        <row r="74893">
          <cell r="A74893">
            <v>347967</v>
          </cell>
          <cell r="B74893">
            <v>5396</v>
          </cell>
          <cell r="C74893">
            <v>44240.695798611108</v>
          </cell>
          <cell r="D74893">
            <v>8662</v>
          </cell>
          <cell r="E74893">
            <v>1200</v>
          </cell>
          <cell r="F74893">
            <v>44044.306481481479</v>
          </cell>
          <cell r="G74893">
            <v>0</v>
          </cell>
        </row>
        <row r="74894">
          <cell r="A74894">
            <v>347973</v>
          </cell>
          <cell r="B74894">
            <v>4727</v>
          </cell>
          <cell r="C74894">
            <v>44240.695937500001</v>
          </cell>
          <cell r="D74894">
            <v>8508</v>
          </cell>
          <cell r="E74894">
            <v>1200</v>
          </cell>
          <cell r="F74894">
            <v>43831.426666666666</v>
          </cell>
          <cell r="G74894">
            <v>0</v>
          </cell>
        </row>
        <row r="74895">
          <cell r="A74895">
            <v>347977</v>
          </cell>
          <cell r="B74895">
            <v>1396</v>
          </cell>
          <cell r="C74895">
            <v>44240.704884259263</v>
          </cell>
          <cell r="D74895">
            <v>2598</v>
          </cell>
          <cell r="E74895">
            <v>1200</v>
          </cell>
          <cell r="F74895">
            <v>44137.036446759259</v>
          </cell>
          <cell r="G74895">
            <v>0</v>
          </cell>
        </row>
        <row r="74896">
          <cell r="A74896">
            <v>347984</v>
          </cell>
          <cell r="B74896">
            <v>8255</v>
          </cell>
          <cell r="C74896">
            <v>44240.704953703702</v>
          </cell>
          <cell r="D74896">
            <v>5927</v>
          </cell>
          <cell r="E74896">
            <v>1200</v>
          </cell>
          <cell r="F74896">
            <v>43862.03502314815</v>
          </cell>
          <cell r="G74896">
            <v>0</v>
          </cell>
        </row>
        <row r="74897">
          <cell r="A74897">
            <v>347988</v>
          </cell>
          <cell r="B74897">
            <v>7275</v>
          </cell>
          <cell r="C74897">
            <v>44240.708229166667</v>
          </cell>
          <cell r="D74897">
            <v>10781</v>
          </cell>
          <cell r="E74897">
            <v>1200</v>
          </cell>
          <cell r="F74897">
            <v>44076.168495370373</v>
          </cell>
          <cell r="G74897">
            <v>0</v>
          </cell>
        </row>
        <row r="74898">
          <cell r="A74898">
            <v>347991</v>
          </cell>
          <cell r="B74898">
            <v>10689</v>
          </cell>
          <cell r="C74898">
            <v>44240.709826388891</v>
          </cell>
          <cell r="D74898">
            <v>11749</v>
          </cell>
          <cell r="E74898">
            <v>1200</v>
          </cell>
          <cell r="F74898">
            <v>44166.349050925928</v>
          </cell>
          <cell r="G74898">
            <v>0</v>
          </cell>
        </row>
        <row r="74899">
          <cell r="A74899">
            <v>347998</v>
          </cell>
          <cell r="B74899">
            <v>3996</v>
          </cell>
          <cell r="C74899">
            <v>44240.71471064815</v>
          </cell>
          <cell r="D74899">
            <v>8530</v>
          </cell>
          <cell r="E74899">
            <v>0</v>
          </cell>
          <cell r="F74899">
            <v>44136.910833333335</v>
          </cell>
          <cell r="G74899">
            <v>0</v>
          </cell>
        </row>
        <row r="74900">
          <cell r="A74900">
            <v>347999</v>
          </cell>
          <cell r="B74900">
            <v>8664</v>
          </cell>
          <cell r="C74900">
            <v>44240.717812499999</v>
          </cell>
          <cell r="D74900">
            <v>12268</v>
          </cell>
          <cell r="E74900">
            <v>960</v>
          </cell>
          <cell r="F74900">
            <v>44229.740833333337</v>
          </cell>
          <cell r="G74900">
            <v>0</v>
          </cell>
        </row>
        <row r="74901">
          <cell r="A74901">
            <v>348002</v>
          </cell>
          <cell r="B74901">
            <v>12006</v>
          </cell>
          <cell r="C74901">
            <v>44240.71875</v>
          </cell>
          <cell r="D74901">
            <v>11922</v>
          </cell>
          <cell r="E74901">
            <v>1200</v>
          </cell>
          <cell r="F74901">
            <v>44105.534861111111</v>
          </cell>
          <cell r="G74901">
            <v>0</v>
          </cell>
        </row>
        <row r="74902">
          <cell r="A74902">
            <v>348015</v>
          </cell>
          <cell r="B74902">
            <v>8269</v>
          </cell>
          <cell r="C74902">
            <v>44240.724895833337</v>
          </cell>
          <cell r="D74902">
            <v>13813</v>
          </cell>
          <cell r="E74902">
            <v>1200</v>
          </cell>
          <cell r="F74902">
            <v>43923.310972222222</v>
          </cell>
          <cell r="G74902">
            <v>0</v>
          </cell>
        </row>
        <row r="74903">
          <cell r="A74903">
            <v>348016</v>
          </cell>
          <cell r="B74903">
            <v>9672</v>
          </cell>
          <cell r="C74903">
            <v>44240.725439814807</v>
          </cell>
          <cell r="D74903">
            <v>4947</v>
          </cell>
          <cell r="E74903">
            <v>1200</v>
          </cell>
          <cell r="F74903">
            <v>43983.628136574072</v>
          </cell>
          <cell r="G74903">
            <v>0</v>
          </cell>
        </row>
        <row r="74904">
          <cell r="A74904">
            <v>348020</v>
          </cell>
          <cell r="B74904">
            <v>12053</v>
          </cell>
          <cell r="C74904">
            <v>44240.725497685176</v>
          </cell>
          <cell r="D74904">
            <v>2338</v>
          </cell>
          <cell r="E74904">
            <v>960</v>
          </cell>
          <cell r="F74904">
            <v>43952.015902777777</v>
          </cell>
          <cell r="G74904">
            <v>0</v>
          </cell>
        </row>
        <row r="74905">
          <cell r="A74905">
            <v>348023</v>
          </cell>
          <cell r="B74905">
            <v>13223</v>
          </cell>
          <cell r="C74905">
            <v>44240.727118055547</v>
          </cell>
          <cell r="D74905">
            <v>704</v>
          </cell>
          <cell r="E74905">
            <v>1200</v>
          </cell>
          <cell r="F74905">
            <v>44075.203321759262</v>
          </cell>
          <cell r="G74905">
            <v>0</v>
          </cell>
        </row>
        <row r="74906">
          <cell r="A74906">
            <v>348029</v>
          </cell>
          <cell r="B74906">
            <v>12348</v>
          </cell>
          <cell r="C74906">
            <v>44240.727210648147</v>
          </cell>
          <cell r="D74906">
            <v>13110</v>
          </cell>
          <cell r="E74906">
            <v>1200</v>
          </cell>
          <cell r="F74906">
            <v>43831.863842592589</v>
          </cell>
          <cell r="G74906">
            <v>0</v>
          </cell>
        </row>
        <row r="74907">
          <cell r="A74907">
            <v>348036</v>
          </cell>
          <cell r="B74907">
            <v>10212</v>
          </cell>
          <cell r="C74907">
            <v>44240.728368055563</v>
          </cell>
          <cell r="D74907">
            <v>12950</v>
          </cell>
          <cell r="E74907">
            <v>1200</v>
          </cell>
          <cell r="F74907">
            <v>44166.169814814813</v>
          </cell>
          <cell r="G74907">
            <v>0</v>
          </cell>
        </row>
        <row r="74908">
          <cell r="A74908">
            <v>348043</v>
          </cell>
          <cell r="B74908">
            <v>10765</v>
          </cell>
          <cell r="C74908">
            <v>44240.728854166657</v>
          </cell>
          <cell r="D74908">
            <v>8103</v>
          </cell>
          <cell r="E74908">
            <v>960</v>
          </cell>
          <cell r="F74908">
            <v>44105.618298611109</v>
          </cell>
          <cell r="G74908">
            <v>0</v>
          </cell>
        </row>
        <row r="74909">
          <cell r="A74909">
            <v>348047</v>
          </cell>
          <cell r="B74909">
            <v>7420</v>
          </cell>
          <cell r="C74909">
            <v>44240.731458333343</v>
          </cell>
          <cell r="D74909">
            <v>11954</v>
          </cell>
          <cell r="E74909">
            <v>0</v>
          </cell>
          <cell r="F74909">
            <v>43922.163784722223</v>
          </cell>
          <cell r="G74909">
            <v>0</v>
          </cell>
        </row>
        <row r="74910">
          <cell r="A74910">
            <v>348050</v>
          </cell>
          <cell r="B74910">
            <v>8231</v>
          </cell>
          <cell r="C74910">
            <v>44240.735949074071</v>
          </cell>
          <cell r="D74910">
            <v>2688</v>
          </cell>
          <cell r="E74910">
            <v>1200</v>
          </cell>
          <cell r="F74910">
            <v>44015.97284722222</v>
          </cell>
          <cell r="G74910">
            <v>0</v>
          </cell>
        </row>
        <row r="74911">
          <cell r="A74911">
            <v>348061</v>
          </cell>
          <cell r="B74911">
            <v>4139</v>
          </cell>
          <cell r="C74911">
            <v>44240.742928240739</v>
          </cell>
          <cell r="D74911">
            <v>11233</v>
          </cell>
          <cell r="E74911">
            <v>1200</v>
          </cell>
          <cell r="F74911">
            <v>44228.178796296299</v>
          </cell>
          <cell r="G74911">
            <v>0</v>
          </cell>
        </row>
        <row r="74912">
          <cell r="A74912">
            <v>348065</v>
          </cell>
          <cell r="B74912">
            <v>695</v>
          </cell>
          <cell r="C74912">
            <v>44240.744027777779</v>
          </cell>
          <cell r="D74912">
            <v>5893</v>
          </cell>
          <cell r="E74912">
            <v>1200</v>
          </cell>
          <cell r="F74912">
            <v>44075.811689814815</v>
          </cell>
          <cell r="G74912">
            <v>0</v>
          </cell>
        </row>
        <row r="74913">
          <cell r="A74913">
            <v>348070</v>
          </cell>
          <cell r="B74913">
            <v>12753</v>
          </cell>
          <cell r="C74913">
            <v>44240.745520833327</v>
          </cell>
          <cell r="D74913">
            <v>7363</v>
          </cell>
          <cell r="E74913">
            <v>0</v>
          </cell>
          <cell r="F74913">
            <v>44199.606886574074</v>
          </cell>
          <cell r="G74913">
            <v>0</v>
          </cell>
        </row>
        <row r="74914">
          <cell r="A74914">
            <v>348075</v>
          </cell>
          <cell r="B74914">
            <v>6166</v>
          </cell>
          <cell r="C74914">
            <v>44240.745810185188</v>
          </cell>
          <cell r="D74914">
            <v>2360</v>
          </cell>
          <cell r="E74914">
            <v>1200</v>
          </cell>
          <cell r="F74914">
            <v>44136.161643518521</v>
          </cell>
          <cell r="G74914">
            <v>0</v>
          </cell>
        </row>
        <row r="74915">
          <cell r="A74915">
            <v>348080</v>
          </cell>
          <cell r="B74915">
            <v>8965</v>
          </cell>
          <cell r="C74915">
            <v>44240.748240740737</v>
          </cell>
          <cell r="D74915">
            <v>2405</v>
          </cell>
          <cell r="E74915">
            <v>1200</v>
          </cell>
          <cell r="F74915">
            <v>43891.569097222222</v>
          </cell>
          <cell r="G74915">
            <v>0</v>
          </cell>
        </row>
        <row r="74916">
          <cell r="A74916">
            <v>348083</v>
          </cell>
          <cell r="B74916">
            <v>3656</v>
          </cell>
          <cell r="C74916">
            <v>44240.750983796293</v>
          </cell>
          <cell r="D74916">
            <v>12156</v>
          </cell>
          <cell r="E74916">
            <v>1200</v>
          </cell>
          <cell r="F74916">
            <v>43922.017361111109</v>
          </cell>
          <cell r="G74916">
            <v>0</v>
          </cell>
        </row>
        <row r="74917">
          <cell r="A74917">
            <v>348087</v>
          </cell>
          <cell r="B74917">
            <v>12329</v>
          </cell>
          <cell r="C74917">
            <v>44240.752175925933</v>
          </cell>
          <cell r="D74917">
            <v>3286</v>
          </cell>
          <cell r="E74917">
            <v>1200</v>
          </cell>
          <cell r="F74917">
            <v>44197.721782407411</v>
          </cell>
          <cell r="G74917">
            <v>0</v>
          </cell>
        </row>
        <row r="74918">
          <cell r="A74918">
            <v>348092</v>
          </cell>
          <cell r="B74918">
            <v>9771</v>
          </cell>
          <cell r="C74918">
            <v>44240.752604166657</v>
          </cell>
          <cell r="D74918">
            <v>3224</v>
          </cell>
          <cell r="E74918">
            <v>1200</v>
          </cell>
          <cell r="F74918">
            <v>44136.470231481479</v>
          </cell>
          <cell r="G74918">
            <v>0</v>
          </cell>
        </row>
        <row r="74919">
          <cell r="A74919">
            <v>348096</v>
          </cell>
          <cell r="B74919">
            <v>13494</v>
          </cell>
          <cell r="C74919">
            <v>44240.756307870368</v>
          </cell>
          <cell r="D74919">
            <v>11749</v>
          </cell>
          <cell r="E74919">
            <v>0</v>
          </cell>
          <cell r="F74919">
            <v>44166.349050925928</v>
          </cell>
          <cell r="G74919">
            <v>0</v>
          </cell>
        </row>
        <row r="74920">
          <cell r="A74920">
            <v>348098</v>
          </cell>
          <cell r="B74920">
            <v>4859</v>
          </cell>
          <cell r="C74920">
            <v>44240.757060185177</v>
          </cell>
          <cell r="D74920">
            <v>10138</v>
          </cell>
          <cell r="E74920">
            <v>1200</v>
          </cell>
          <cell r="F74920">
            <v>44230.843599537038</v>
          </cell>
          <cell r="G74920">
            <v>0</v>
          </cell>
        </row>
        <row r="74921">
          <cell r="A74921">
            <v>348100</v>
          </cell>
          <cell r="B74921">
            <v>4353</v>
          </cell>
          <cell r="C74921">
            <v>44240.759687500002</v>
          </cell>
          <cell r="D74921">
            <v>10193</v>
          </cell>
          <cell r="E74921">
            <v>1200</v>
          </cell>
          <cell r="F74921">
            <v>44197.197187500002</v>
          </cell>
          <cell r="G74921">
            <v>0</v>
          </cell>
        </row>
        <row r="74922">
          <cell r="A74922">
            <v>348106</v>
          </cell>
          <cell r="B74922">
            <v>948</v>
          </cell>
          <cell r="C74922">
            <v>44240.760243055563</v>
          </cell>
          <cell r="D74922">
            <v>12046</v>
          </cell>
          <cell r="E74922">
            <v>1200</v>
          </cell>
          <cell r="F74922">
            <v>44228.557557870372</v>
          </cell>
          <cell r="G74922">
            <v>0</v>
          </cell>
        </row>
        <row r="74923">
          <cell r="A74923">
            <v>348107</v>
          </cell>
          <cell r="B74923">
            <v>541</v>
          </cell>
          <cell r="C74923">
            <v>44240.765590277777</v>
          </cell>
          <cell r="D74923">
            <v>6210</v>
          </cell>
          <cell r="E74923">
            <v>1200</v>
          </cell>
          <cell r="F74923">
            <v>43922.62840277778</v>
          </cell>
          <cell r="G74923">
            <v>0</v>
          </cell>
        </row>
        <row r="74924">
          <cell r="A74924">
            <v>348110</v>
          </cell>
          <cell r="B74924">
            <v>5300</v>
          </cell>
          <cell r="C74924">
            <v>44240.768622685187</v>
          </cell>
          <cell r="D74924">
            <v>13110</v>
          </cell>
          <cell r="E74924">
            <v>1200</v>
          </cell>
          <cell r="F74924">
            <v>43831.863842592589</v>
          </cell>
          <cell r="G74924">
            <v>0</v>
          </cell>
        </row>
        <row r="74925">
          <cell r="A74925">
            <v>348111</v>
          </cell>
          <cell r="B74925">
            <v>6583</v>
          </cell>
          <cell r="C74925">
            <v>44240.770370370366</v>
          </cell>
          <cell r="D74925">
            <v>704</v>
          </cell>
          <cell r="E74925">
            <v>0</v>
          </cell>
          <cell r="F74925">
            <v>44075.203321759262</v>
          </cell>
          <cell r="G74925">
            <v>0</v>
          </cell>
        </row>
        <row r="74926">
          <cell r="A74926">
            <v>348116</v>
          </cell>
          <cell r="B74926">
            <v>8568</v>
          </cell>
          <cell r="C74926">
            <v>44240.771678240737</v>
          </cell>
          <cell r="D74926">
            <v>5893</v>
          </cell>
          <cell r="E74926">
            <v>1200</v>
          </cell>
          <cell r="F74926">
            <v>44075.811689814815</v>
          </cell>
          <cell r="G74926">
            <v>0</v>
          </cell>
        </row>
        <row r="74927">
          <cell r="A74927">
            <v>348119</v>
          </cell>
          <cell r="B74927">
            <v>7654</v>
          </cell>
          <cell r="C74927">
            <v>44240.780289351853</v>
          </cell>
          <cell r="D74927">
            <v>9086</v>
          </cell>
          <cell r="E74927">
            <v>1200</v>
          </cell>
          <cell r="F74927">
            <v>43952.751793981479</v>
          </cell>
          <cell r="G74927">
            <v>0</v>
          </cell>
        </row>
        <row r="74928">
          <cell r="A74928">
            <v>348123</v>
          </cell>
          <cell r="B74928">
            <v>6878</v>
          </cell>
          <cell r="C74928">
            <v>44240.780486111107</v>
          </cell>
          <cell r="D74928">
            <v>12523</v>
          </cell>
          <cell r="E74928">
            <v>0</v>
          </cell>
          <cell r="F74928">
            <v>44105.083819444444</v>
          </cell>
          <cell r="G74928">
            <v>0</v>
          </cell>
        </row>
        <row r="74929">
          <cell r="A74929">
            <v>348129</v>
          </cell>
          <cell r="B74929">
            <v>988</v>
          </cell>
          <cell r="C74929">
            <v>44240.783576388887</v>
          </cell>
          <cell r="D74929">
            <v>6025</v>
          </cell>
          <cell r="E74929">
            <v>0</v>
          </cell>
          <cell r="F74929">
            <v>44136.587361111109</v>
          </cell>
          <cell r="G74929">
            <v>0</v>
          </cell>
        </row>
        <row r="74930">
          <cell r="A74930">
            <v>348136</v>
          </cell>
          <cell r="B74930">
            <v>511</v>
          </cell>
          <cell r="C74930">
            <v>44240.783692129633</v>
          </cell>
          <cell r="D74930">
            <v>12504</v>
          </cell>
          <cell r="E74930">
            <v>1200</v>
          </cell>
          <cell r="F74930">
            <v>43833.397569444445</v>
          </cell>
          <cell r="G74930">
            <v>0</v>
          </cell>
        </row>
        <row r="74931">
          <cell r="A74931">
            <v>348139</v>
          </cell>
          <cell r="B74931">
            <v>5264</v>
          </cell>
          <cell r="C74931">
            <v>44240.784571759257</v>
          </cell>
          <cell r="D74931">
            <v>12094</v>
          </cell>
          <cell r="E74931">
            <v>1200</v>
          </cell>
          <cell r="F74931">
            <v>44167.375254629631</v>
          </cell>
          <cell r="G74931">
            <v>0</v>
          </cell>
        </row>
        <row r="74932">
          <cell r="A74932">
            <v>348142</v>
          </cell>
          <cell r="B74932">
            <v>12520</v>
          </cell>
          <cell r="C74932">
            <v>44240.788784722223</v>
          </cell>
          <cell r="D74932">
            <v>10803</v>
          </cell>
          <cell r="E74932">
            <v>1200</v>
          </cell>
          <cell r="F74932">
            <v>44044.362303240741</v>
          </cell>
          <cell r="G74932">
            <v>0</v>
          </cell>
        </row>
        <row r="74933">
          <cell r="A74933">
            <v>348143</v>
          </cell>
          <cell r="B74933">
            <v>8807</v>
          </cell>
          <cell r="C74933">
            <v>44240.792256944442</v>
          </cell>
          <cell r="D74933">
            <v>2953</v>
          </cell>
          <cell r="E74933">
            <v>1200</v>
          </cell>
          <cell r="F74933">
            <v>44105.430879629632</v>
          </cell>
          <cell r="G74933">
            <v>0</v>
          </cell>
        </row>
        <row r="74934">
          <cell r="A74934">
            <v>348149</v>
          </cell>
          <cell r="B74934">
            <v>10282</v>
          </cell>
          <cell r="C74934">
            <v>44240.792557870373</v>
          </cell>
          <cell r="D74934">
            <v>4283</v>
          </cell>
          <cell r="E74934">
            <v>1200</v>
          </cell>
          <cell r="F74934">
            <v>43983.649594907409</v>
          </cell>
          <cell r="G74934">
            <v>0</v>
          </cell>
        </row>
        <row r="74935">
          <cell r="A74935">
            <v>348150</v>
          </cell>
          <cell r="B74935">
            <v>1422</v>
          </cell>
          <cell r="C74935">
            <v>44240.793344907397</v>
          </cell>
          <cell r="D74935">
            <v>9309</v>
          </cell>
          <cell r="E74935">
            <v>1200</v>
          </cell>
          <cell r="F74935">
            <v>43862.647430555553</v>
          </cell>
          <cell r="G74935">
            <v>0</v>
          </cell>
        </row>
        <row r="74936">
          <cell r="A74936">
            <v>348156</v>
          </cell>
          <cell r="B74936">
            <v>4041</v>
          </cell>
          <cell r="C74936">
            <v>44240.795104166667</v>
          </cell>
          <cell r="D74936">
            <v>13930</v>
          </cell>
          <cell r="E74936">
            <v>1200</v>
          </cell>
          <cell r="F74936">
            <v>44228.165717592594</v>
          </cell>
          <cell r="G74936">
            <v>0</v>
          </cell>
        </row>
        <row r="74937">
          <cell r="A74937">
            <v>348166</v>
          </cell>
          <cell r="B74937">
            <v>12515</v>
          </cell>
          <cell r="C74937">
            <v>44240.801087962973</v>
          </cell>
          <cell r="D74937">
            <v>10860</v>
          </cell>
          <cell r="E74937">
            <v>1200</v>
          </cell>
          <cell r="F74937">
            <v>44229.131874999999</v>
          </cell>
          <cell r="G74937">
            <v>0</v>
          </cell>
        </row>
        <row r="74938">
          <cell r="A74938">
            <v>348172</v>
          </cell>
          <cell r="B74938">
            <v>10131</v>
          </cell>
          <cell r="C74938">
            <v>44240.801145833328</v>
          </cell>
          <cell r="D74938">
            <v>11529</v>
          </cell>
          <cell r="E74938">
            <v>1200</v>
          </cell>
          <cell r="F74938">
            <v>44166.238379629627</v>
          </cell>
          <cell r="G74938">
            <v>0</v>
          </cell>
        </row>
        <row r="74939">
          <cell r="A74939">
            <v>348174</v>
          </cell>
          <cell r="B74939">
            <v>2325</v>
          </cell>
          <cell r="C74939">
            <v>44240.808310185188</v>
          </cell>
          <cell r="D74939">
            <v>13670</v>
          </cell>
          <cell r="E74939">
            <v>1200</v>
          </cell>
          <cell r="F74939">
            <v>44014.365486111114</v>
          </cell>
          <cell r="G74939">
            <v>0</v>
          </cell>
        </row>
        <row r="74940">
          <cell r="A74940">
            <v>348179</v>
          </cell>
          <cell r="B74940">
            <v>6454</v>
          </cell>
          <cell r="C74940">
            <v>44240.809004629627</v>
          </cell>
          <cell r="D74940">
            <v>9911</v>
          </cell>
          <cell r="E74940">
            <v>1200</v>
          </cell>
          <cell r="F74940">
            <v>44228.868854166663</v>
          </cell>
          <cell r="G74940">
            <v>0</v>
          </cell>
        </row>
        <row r="74941">
          <cell r="A74941">
            <v>348182</v>
          </cell>
          <cell r="B74941">
            <v>10282</v>
          </cell>
          <cell r="C74941">
            <v>44240.81</v>
          </cell>
          <cell r="D74941">
            <v>13906</v>
          </cell>
          <cell r="E74941">
            <v>1200</v>
          </cell>
          <cell r="F74941">
            <v>44166.631921296299</v>
          </cell>
          <cell r="G74941">
            <v>0</v>
          </cell>
        </row>
        <row r="74942">
          <cell r="A74942">
            <v>348189</v>
          </cell>
          <cell r="B74942">
            <v>5032</v>
          </cell>
          <cell r="C74942">
            <v>44240.810034722221</v>
          </cell>
          <cell r="D74942">
            <v>11214</v>
          </cell>
          <cell r="E74942">
            <v>1200</v>
          </cell>
          <cell r="F74942">
            <v>44136.094247685185</v>
          </cell>
          <cell r="G74942">
            <v>0</v>
          </cell>
        </row>
        <row r="74943">
          <cell r="A74943">
            <v>348190</v>
          </cell>
          <cell r="B74943">
            <v>6732</v>
          </cell>
          <cell r="C74943">
            <v>44240.811863425923</v>
          </cell>
          <cell r="D74943">
            <v>9889</v>
          </cell>
          <cell r="E74943">
            <v>1200</v>
          </cell>
          <cell r="F74943">
            <v>44166.999039351853</v>
          </cell>
          <cell r="G74943">
            <v>0</v>
          </cell>
        </row>
        <row r="74944">
          <cell r="A74944">
            <v>348192</v>
          </cell>
          <cell r="B74944">
            <v>9204</v>
          </cell>
          <cell r="C74944">
            <v>44240.813564814824</v>
          </cell>
          <cell r="D74944">
            <v>4730</v>
          </cell>
          <cell r="E74944">
            <v>1200</v>
          </cell>
          <cell r="F74944">
            <v>44228.863761574074</v>
          </cell>
          <cell r="G74944">
            <v>0</v>
          </cell>
        </row>
        <row r="74945">
          <cell r="A74945">
            <v>348198</v>
          </cell>
          <cell r="B74945">
            <v>6537</v>
          </cell>
          <cell r="C74945">
            <v>44240.817094907397</v>
          </cell>
          <cell r="D74945">
            <v>12030</v>
          </cell>
          <cell r="E74945">
            <v>1200</v>
          </cell>
          <cell r="F74945">
            <v>43832.412627314814</v>
          </cell>
          <cell r="G74945">
            <v>0</v>
          </cell>
        </row>
        <row r="74946">
          <cell r="A74946">
            <v>348199</v>
          </cell>
          <cell r="B74946">
            <v>1609</v>
          </cell>
          <cell r="C74946">
            <v>44240.819444444453</v>
          </cell>
          <cell r="D74946">
            <v>12046</v>
          </cell>
          <cell r="E74946">
            <v>1200</v>
          </cell>
          <cell r="F74946">
            <v>44228.557557870372</v>
          </cell>
          <cell r="G74946">
            <v>0</v>
          </cell>
        </row>
        <row r="74947">
          <cell r="A74947">
            <v>348201</v>
          </cell>
          <cell r="B74947">
            <v>2409</v>
          </cell>
          <cell r="C74947">
            <v>44240.825775462959</v>
          </cell>
          <cell r="D74947">
            <v>11529</v>
          </cell>
          <cell r="E74947">
            <v>1200</v>
          </cell>
          <cell r="F74947">
            <v>44166.238379629627</v>
          </cell>
          <cell r="G74947">
            <v>0</v>
          </cell>
        </row>
        <row r="74948">
          <cell r="A74948">
            <v>348204</v>
          </cell>
          <cell r="B74948">
            <v>9410</v>
          </cell>
          <cell r="C74948">
            <v>44240.827569444453</v>
          </cell>
          <cell r="D74948">
            <v>11329</v>
          </cell>
          <cell r="E74948">
            <v>1200</v>
          </cell>
          <cell r="F74948">
            <v>43983.596550925926</v>
          </cell>
          <cell r="G74948">
            <v>0</v>
          </cell>
        </row>
        <row r="74949">
          <cell r="A74949">
            <v>348209</v>
          </cell>
          <cell r="B74949">
            <v>13601</v>
          </cell>
          <cell r="C74949">
            <v>44240.830347222232</v>
          </cell>
          <cell r="D74949">
            <v>4476</v>
          </cell>
          <cell r="E74949">
            <v>1200</v>
          </cell>
          <cell r="F74949">
            <v>44014.172569444447</v>
          </cell>
          <cell r="G74949">
            <v>0</v>
          </cell>
        </row>
        <row r="74950">
          <cell r="A74950">
            <v>348214</v>
          </cell>
          <cell r="B74950">
            <v>11970</v>
          </cell>
          <cell r="C74950">
            <v>44240.831122685187</v>
          </cell>
          <cell r="D74950">
            <v>12156</v>
          </cell>
          <cell r="E74950">
            <v>1200</v>
          </cell>
          <cell r="F74950">
            <v>43922.017361111109</v>
          </cell>
          <cell r="G74950">
            <v>0</v>
          </cell>
        </row>
        <row r="74951">
          <cell r="A74951">
            <v>348218</v>
          </cell>
          <cell r="B74951">
            <v>8529</v>
          </cell>
          <cell r="C74951">
            <v>44240.835659722223</v>
          </cell>
          <cell r="D74951">
            <v>5709</v>
          </cell>
          <cell r="E74951">
            <v>1200</v>
          </cell>
          <cell r="F74951">
            <v>44166.081365740742</v>
          </cell>
          <cell r="G74951">
            <v>0</v>
          </cell>
        </row>
        <row r="74952">
          <cell r="A74952">
            <v>348223</v>
          </cell>
          <cell r="B74952">
            <v>3551</v>
          </cell>
          <cell r="C74952">
            <v>44240.840173611112</v>
          </cell>
          <cell r="D74952">
            <v>6465</v>
          </cell>
          <cell r="E74952">
            <v>1200</v>
          </cell>
          <cell r="F74952">
            <v>44229.595914351848</v>
          </cell>
          <cell r="G74952">
            <v>0</v>
          </cell>
        </row>
        <row r="74953">
          <cell r="A74953">
            <v>348227</v>
          </cell>
          <cell r="B74953">
            <v>3137</v>
          </cell>
          <cell r="C74953">
            <v>44240.844548611109</v>
          </cell>
          <cell r="D74953">
            <v>704</v>
          </cell>
          <cell r="E74953">
            <v>1200</v>
          </cell>
          <cell r="F74953">
            <v>44075.203321759262</v>
          </cell>
          <cell r="G74953">
            <v>0</v>
          </cell>
        </row>
        <row r="74954">
          <cell r="A74954">
            <v>348234</v>
          </cell>
          <cell r="B74954">
            <v>12922</v>
          </cell>
          <cell r="C74954">
            <v>44240.845625000002</v>
          </cell>
          <cell r="D74954">
            <v>13731</v>
          </cell>
          <cell r="E74954">
            <v>1200</v>
          </cell>
          <cell r="F74954">
            <v>44168.802858796298</v>
          </cell>
          <cell r="G74954">
            <v>0</v>
          </cell>
        </row>
        <row r="74955">
          <cell r="A74955">
            <v>348235</v>
          </cell>
          <cell r="B74955">
            <v>10759</v>
          </cell>
          <cell r="C74955">
            <v>44240.849930555552</v>
          </cell>
          <cell r="D74955">
            <v>10869</v>
          </cell>
          <cell r="E74955">
            <v>960</v>
          </cell>
          <cell r="F74955">
            <v>44105.638993055552</v>
          </cell>
          <cell r="G74955">
            <v>0</v>
          </cell>
        </row>
        <row r="74956">
          <cell r="A74956">
            <v>348240</v>
          </cell>
          <cell r="B74956">
            <v>10787</v>
          </cell>
          <cell r="C74956">
            <v>44240.850104166668</v>
          </cell>
          <cell r="D74956">
            <v>11388</v>
          </cell>
          <cell r="E74956">
            <v>1200</v>
          </cell>
          <cell r="F74956">
            <v>44136.667048611111</v>
          </cell>
          <cell r="G74956">
            <v>0</v>
          </cell>
        </row>
        <row r="74957">
          <cell r="A74957">
            <v>348241</v>
          </cell>
          <cell r="B74957">
            <v>2352</v>
          </cell>
          <cell r="C74957">
            <v>44240.856516203698</v>
          </cell>
          <cell r="D74957">
            <v>5893</v>
          </cell>
          <cell r="E74957">
            <v>1200</v>
          </cell>
          <cell r="F74957">
            <v>44075.811689814815</v>
          </cell>
          <cell r="G74957">
            <v>0</v>
          </cell>
        </row>
        <row r="74958">
          <cell r="A74958">
            <v>348244</v>
          </cell>
          <cell r="B74958">
            <v>13712</v>
          </cell>
          <cell r="C74958">
            <v>44240.860729166663</v>
          </cell>
          <cell r="D74958">
            <v>4725</v>
          </cell>
          <cell r="E74958">
            <v>1200</v>
          </cell>
          <cell r="F74958">
            <v>44229.47729166667</v>
          </cell>
          <cell r="G74958">
            <v>0</v>
          </cell>
        </row>
        <row r="74959">
          <cell r="A74959">
            <v>348246</v>
          </cell>
          <cell r="B74959">
            <v>9723</v>
          </cell>
          <cell r="C74959">
            <v>44240.861342592587</v>
          </cell>
          <cell r="D74959">
            <v>12046</v>
          </cell>
          <cell r="E74959">
            <v>1200</v>
          </cell>
          <cell r="F74959">
            <v>44228.557557870372</v>
          </cell>
          <cell r="G74959">
            <v>0</v>
          </cell>
        </row>
        <row r="74960">
          <cell r="A74960">
            <v>348247</v>
          </cell>
          <cell r="B74960">
            <v>5377</v>
          </cell>
          <cell r="C74960">
            <v>44240.865752314807</v>
          </cell>
          <cell r="D74960">
            <v>4284</v>
          </cell>
          <cell r="E74960">
            <v>1200</v>
          </cell>
          <cell r="F74960">
            <v>43922.838472222225</v>
          </cell>
          <cell r="G74960">
            <v>0</v>
          </cell>
        </row>
        <row r="74961">
          <cell r="A74961">
            <v>348250</v>
          </cell>
          <cell r="B74961">
            <v>13870</v>
          </cell>
          <cell r="C74961">
            <v>44240.865810185183</v>
          </cell>
          <cell r="D74961">
            <v>11388</v>
          </cell>
          <cell r="E74961">
            <v>1200</v>
          </cell>
          <cell r="F74961">
            <v>44136.667048611111</v>
          </cell>
          <cell r="G74961">
            <v>0</v>
          </cell>
        </row>
        <row r="74962">
          <cell r="A74962">
            <v>348252</v>
          </cell>
          <cell r="B74962">
            <v>2474</v>
          </cell>
          <cell r="C74962">
            <v>44240.867627314823</v>
          </cell>
          <cell r="D74962">
            <v>831</v>
          </cell>
          <cell r="E74962">
            <v>1200</v>
          </cell>
          <cell r="F74962">
            <v>43952.334629629629</v>
          </cell>
          <cell r="G74962">
            <v>0</v>
          </cell>
        </row>
        <row r="74963">
          <cell r="A74963">
            <v>348257</v>
          </cell>
          <cell r="B74963">
            <v>762</v>
          </cell>
          <cell r="C74963">
            <v>44240.878611111111</v>
          </cell>
          <cell r="D74963">
            <v>5265</v>
          </cell>
          <cell r="E74963">
            <v>0</v>
          </cell>
          <cell r="F74963">
            <v>44197.071793981479</v>
          </cell>
          <cell r="G74963">
            <v>0</v>
          </cell>
        </row>
        <row r="74964">
          <cell r="A74964">
            <v>348259</v>
          </cell>
          <cell r="B74964">
            <v>11156</v>
          </cell>
          <cell r="C74964">
            <v>44240.879050925927</v>
          </cell>
          <cell r="D74964">
            <v>704</v>
          </cell>
          <cell r="E74964">
            <v>1200</v>
          </cell>
          <cell r="F74964">
            <v>44075.203321759262</v>
          </cell>
          <cell r="G74964">
            <v>0</v>
          </cell>
        </row>
        <row r="74965">
          <cell r="A74965">
            <v>348261</v>
          </cell>
          <cell r="B74965">
            <v>4918</v>
          </cell>
          <cell r="C74965">
            <v>44240.884560185194</v>
          </cell>
          <cell r="D74965">
            <v>6204</v>
          </cell>
          <cell r="E74965">
            <v>1200</v>
          </cell>
          <cell r="F74965">
            <v>43983.43540509259</v>
          </cell>
          <cell r="G74965">
            <v>0</v>
          </cell>
        </row>
        <row r="74966">
          <cell r="A74966">
            <v>348264</v>
          </cell>
          <cell r="B74966">
            <v>6777</v>
          </cell>
          <cell r="C74966">
            <v>44240.888356481482</v>
          </cell>
          <cell r="D74966">
            <v>11700</v>
          </cell>
          <cell r="E74966">
            <v>0</v>
          </cell>
          <cell r="F74966">
            <v>43833.01934027778</v>
          </cell>
          <cell r="G74966">
            <v>0</v>
          </cell>
        </row>
        <row r="74967">
          <cell r="A74967">
            <v>348266</v>
          </cell>
          <cell r="B74967">
            <v>8868</v>
          </cell>
          <cell r="C74967">
            <v>44240.888622685183</v>
          </cell>
          <cell r="D74967">
            <v>13110</v>
          </cell>
          <cell r="E74967">
            <v>1200</v>
          </cell>
          <cell r="F74967">
            <v>43831.863842592589</v>
          </cell>
          <cell r="G74967">
            <v>0</v>
          </cell>
        </row>
        <row r="74968">
          <cell r="A74968">
            <v>348271</v>
          </cell>
          <cell r="B74968">
            <v>9527</v>
          </cell>
          <cell r="C74968">
            <v>44240.889756944453</v>
          </cell>
          <cell r="D74968">
            <v>13758</v>
          </cell>
          <cell r="E74968">
            <v>1200</v>
          </cell>
          <cell r="F74968">
            <v>44167.442152777781</v>
          </cell>
          <cell r="G74968">
            <v>0</v>
          </cell>
        </row>
        <row r="74969">
          <cell r="A74969">
            <v>348274</v>
          </cell>
          <cell r="B74969">
            <v>446</v>
          </cell>
          <cell r="C74969">
            <v>44240.890462962961</v>
          </cell>
          <cell r="D74969">
            <v>13110</v>
          </cell>
          <cell r="E74969">
            <v>1200</v>
          </cell>
          <cell r="F74969">
            <v>43831.863842592589</v>
          </cell>
          <cell r="G74969">
            <v>0</v>
          </cell>
        </row>
        <row r="74970">
          <cell r="A74970">
            <v>348279</v>
          </cell>
          <cell r="B74970">
            <v>4695</v>
          </cell>
          <cell r="C74970">
            <v>44240.890729166669</v>
          </cell>
          <cell r="D74970">
            <v>8345</v>
          </cell>
          <cell r="E74970">
            <v>0</v>
          </cell>
          <cell r="F74970">
            <v>44136.537280092591</v>
          </cell>
          <cell r="G74970">
            <v>0</v>
          </cell>
        </row>
        <row r="74971">
          <cell r="A74971">
            <v>348288</v>
          </cell>
          <cell r="B74971">
            <v>5072</v>
          </cell>
          <cell r="C74971">
            <v>44240.895335648151</v>
          </cell>
          <cell r="D74971">
            <v>6962</v>
          </cell>
          <cell r="E74971">
            <v>1200</v>
          </cell>
          <cell r="F74971">
            <v>43922.213738425926</v>
          </cell>
          <cell r="G74971">
            <v>0</v>
          </cell>
        </row>
        <row r="74972">
          <cell r="A74972">
            <v>348295</v>
          </cell>
          <cell r="B74972">
            <v>6746</v>
          </cell>
          <cell r="C74972">
            <v>44240.898032407407</v>
          </cell>
          <cell r="D74972">
            <v>704</v>
          </cell>
          <cell r="E74972">
            <v>1200</v>
          </cell>
          <cell r="F74972">
            <v>44075.203321759262</v>
          </cell>
          <cell r="G74972">
            <v>0</v>
          </cell>
        </row>
        <row r="74973">
          <cell r="A74973">
            <v>348297</v>
          </cell>
          <cell r="B74973">
            <v>1487</v>
          </cell>
          <cell r="C74973">
            <v>44240.901087962957</v>
          </cell>
          <cell r="D74973">
            <v>3528</v>
          </cell>
          <cell r="E74973">
            <v>1200</v>
          </cell>
          <cell r="F74973">
            <v>43832.253541666665</v>
          </cell>
          <cell r="G74973">
            <v>0</v>
          </cell>
        </row>
        <row r="74974">
          <cell r="A74974">
            <v>348299</v>
          </cell>
          <cell r="B74974">
            <v>13383</v>
          </cell>
          <cell r="C74974">
            <v>44240.904965277783</v>
          </cell>
          <cell r="D74974">
            <v>5952</v>
          </cell>
          <cell r="E74974">
            <v>1200</v>
          </cell>
          <cell r="F74974">
            <v>44013.2809837963</v>
          </cell>
          <cell r="G74974">
            <v>0</v>
          </cell>
        </row>
        <row r="74975">
          <cell r="A74975">
            <v>348301</v>
          </cell>
          <cell r="B74975">
            <v>12738</v>
          </cell>
          <cell r="C74975">
            <v>44240.908784722233</v>
          </cell>
          <cell r="D74975">
            <v>7343</v>
          </cell>
          <cell r="E74975">
            <v>1200</v>
          </cell>
          <cell r="F74975">
            <v>44166.252939814818</v>
          </cell>
          <cell r="G74975">
            <v>0</v>
          </cell>
        </row>
        <row r="74976">
          <cell r="A74976">
            <v>348302</v>
          </cell>
          <cell r="B74976">
            <v>5377</v>
          </cell>
          <cell r="C74976">
            <v>44240.912708333337</v>
          </cell>
          <cell r="D74976">
            <v>4293</v>
          </cell>
          <cell r="E74976">
            <v>1200</v>
          </cell>
          <cell r="F74976">
            <v>44136.118472222224</v>
          </cell>
          <cell r="G74976">
            <v>0</v>
          </cell>
        </row>
        <row r="74977">
          <cell r="A74977">
            <v>348303</v>
          </cell>
          <cell r="B74977">
            <v>13562</v>
          </cell>
          <cell r="C74977">
            <v>44240.912708333337</v>
          </cell>
          <cell r="D74977">
            <v>12030</v>
          </cell>
          <cell r="E74977">
            <v>1200</v>
          </cell>
          <cell r="F74977">
            <v>43832.412627314814</v>
          </cell>
          <cell r="G74977">
            <v>0</v>
          </cell>
        </row>
        <row r="74978">
          <cell r="A74978">
            <v>348309</v>
          </cell>
          <cell r="B74978">
            <v>11108</v>
          </cell>
          <cell r="C74978">
            <v>44240.916921296302</v>
          </cell>
          <cell r="D74978">
            <v>291</v>
          </cell>
          <cell r="E74978">
            <v>960</v>
          </cell>
          <cell r="F74978">
            <v>44197.072800925926</v>
          </cell>
          <cell r="G74978">
            <v>0</v>
          </cell>
        </row>
        <row r="74979">
          <cell r="A74979">
            <v>348318</v>
          </cell>
          <cell r="B74979">
            <v>13123</v>
          </cell>
          <cell r="C74979">
            <v>44240.921678240738</v>
          </cell>
          <cell r="D74979">
            <v>2491</v>
          </cell>
          <cell r="E74979">
            <v>1200</v>
          </cell>
          <cell r="F74979">
            <v>44136.620497685188</v>
          </cell>
          <cell r="G74979">
            <v>0</v>
          </cell>
        </row>
        <row r="74980">
          <cell r="A74980">
            <v>348325</v>
          </cell>
          <cell r="B74980">
            <v>10773</v>
          </cell>
          <cell r="C74980">
            <v>44240.921944444453</v>
          </cell>
          <cell r="D74980">
            <v>10869</v>
          </cell>
          <cell r="E74980">
            <v>1200</v>
          </cell>
          <cell r="F74980">
            <v>44105.638993055552</v>
          </cell>
          <cell r="G74980">
            <v>0</v>
          </cell>
        </row>
        <row r="74981">
          <cell r="A74981">
            <v>348331</v>
          </cell>
          <cell r="B74981">
            <v>3572</v>
          </cell>
          <cell r="C74981">
            <v>44240.924062500002</v>
          </cell>
          <cell r="D74981">
            <v>2807</v>
          </cell>
          <cell r="E74981">
            <v>1200</v>
          </cell>
          <cell r="F74981">
            <v>44044.635451388887</v>
          </cell>
          <cell r="G74981">
            <v>0</v>
          </cell>
        </row>
        <row r="74982">
          <cell r="A74982">
            <v>348337</v>
          </cell>
          <cell r="B74982">
            <v>10513</v>
          </cell>
          <cell r="C74982">
            <v>44240.92696759259</v>
          </cell>
          <cell r="D74982">
            <v>12030</v>
          </cell>
          <cell r="E74982">
            <v>1200</v>
          </cell>
          <cell r="F74982">
            <v>43832.412627314814</v>
          </cell>
          <cell r="G74982">
            <v>0</v>
          </cell>
        </row>
        <row r="74983">
          <cell r="A74983">
            <v>348339</v>
          </cell>
          <cell r="B74983">
            <v>4429</v>
          </cell>
          <cell r="C74983">
            <v>44240.927488425928</v>
          </cell>
          <cell r="D74983">
            <v>13184</v>
          </cell>
          <cell r="E74983">
            <v>1200</v>
          </cell>
          <cell r="F74983">
            <v>43832.858287037037</v>
          </cell>
          <cell r="G74983">
            <v>0</v>
          </cell>
        </row>
        <row r="74984">
          <cell r="A74984">
            <v>348344</v>
          </cell>
          <cell r="B74984">
            <v>13316</v>
          </cell>
          <cell r="C74984">
            <v>44240.928495370368</v>
          </cell>
          <cell r="D74984">
            <v>11437</v>
          </cell>
          <cell r="E74984">
            <v>1200</v>
          </cell>
          <cell r="F74984">
            <v>43923.125856481478</v>
          </cell>
          <cell r="G74984">
            <v>0</v>
          </cell>
        </row>
        <row r="74985">
          <cell r="A74985">
            <v>348349</v>
          </cell>
          <cell r="B74985">
            <v>9797</v>
          </cell>
          <cell r="C74985">
            <v>44240.931643518517</v>
          </cell>
          <cell r="D74985">
            <v>6962</v>
          </cell>
          <cell r="E74985">
            <v>1200</v>
          </cell>
          <cell r="F74985">
            <v>43922.213738425926</v>
          </cell>
          <cell r="G74985">
            <v>0</v>
          </cell>
        </row>
        <row r="74986">
          <cell r="A74986">
            <v>348352</v>
          </cell>
          <cell r="B74986">
            <v>6099</v>
          </cell>
          <cell r="C74986">
            <v>44240.933159722219</v>
          </cell>
          <cell r="D74986">
            <v>12046</v>
          </cell>
          <cell r="E74986">
            <v>1200</v>
          </cell>
          <cell r="F74986">
            <v>44228.557557870372</v>
          </cell>
          <cell r="G74986">
            <v>0</v>
          </cell>
        </row>
        <row r="74987">
          <cell r="A74987">
            <v>348355</v>
          </cell>
          <cell r="B74987">
            <v>10131</v>
          </cell>
          <cell r="C74987">
            <v>44240.933564814812</v>
          </cell>
          <cell r="D74987">
            <v>8103</v>
          </cell>
          <cell r="E74987">
            <v>1200</v>
          </cell>
          <cell r="F74987">
            <v>44105.618298611109</v>
          </cell>
          <cell r="G74987">
            <v>0</v>
          </cell>
        </row>
        <row r="74988">
          <cell r="A74988">
            <v>348361</v>
          </cell>
          <cell r="B74988">
            <v>1814</v>
          </cell>
          <cell r="C74988">
            <v>44240.935694444437</v>
          </cell>
          <cell r="D74988">
            <v>1181</v>
          </cell>
          <cell r="E74988">
            <v>0</v>
          </cell>
          <cell r="F74988">
            <v>43985.458460648151</v>
          </cell>
          <cell r="G74988">
            <v>0</v>
          </cell>
        </row>
        <row r="74989">
          <cell r="A74989">
            <v>348365</v>
          </cell>
          <cell r="B74989">
            <v>8943</v>
          </cell>
          <cell r="C74989">
            <v>44240.936111111107</v>
          </cell>
          <cell r="D74989">
            <v>8436</v>
          </cell>
          <cell r="E74989">
            <v>1200</v>
          </cell>
          <cell r="F74989">
            <v>43862.029675925929</v>
          </cell>
          <cell r="G74989">
            <v>0</v>
          </cell>
        </row>
        <row r="74990">
          <cell r="A74990">
            <v>348368</v>
          </cell>
          <cell r="B74990">
            <v>8614</v>
          </cell>
          <cell r="C74990">
            <v>44240.942002314812</v>
          </cell>
          <cell r="D74990">
            <v>3286</v>
          </cell>
          <cell r="E74990">
            <v>1200</v>
          </cell>
          <cell r="F74990">
            <v>44197.721782407411</v>
          </cell>
          <cell r="G74990">
            <v>0</v>
          </cell>
        </row>
        <row r="74991">
          <cell r="A74991">
            <v>348371</v>
          </cell>
          <cell r="B74991">
            <v>5317</v>
          </cell>
          <cell r="C74991">
            <v>44240.94604166667</v>
          </cell>
          <cell r="D74991">
            <v>5265</v>
          </cell>
          <cell r="E74991">
            <v>1200</v>
          </cell>
          <cell r="F74991">
            <v>44197.071793981479</v>
          </cell>
          <cell r="G74991">
            <v>0</v>
          </cell>
        </row>
        <row r="74992">
          <cell r="A74992">
            <v>348374</v>
          </cell>
          <cell r="B74992">
            <v>11033</v>
          </cell>
          <cell r="C74992">
            <v>44240.953321759262</v>
          </cell>
          <cell r="D74992">
            <v>232</v>
          </cell>
          <cell r="E74992">
            <v>1200</v>
          </cell>
          <cell r="F74992">
            <v>44136.205462962964</v>
          </cell>
          <cell r="G74992">
            <v>0</v>
          </cell>
        </row>
        <row r="74993">
          <cell r="A74993">
            <v>348376</v>
          </cell>
          <cell r="B74993">
            <v>9184</v>
          </cell>
          <cell r="C74993">
            <v>44240.958124999997</v>
          </cell>
          <cell r="D74993">
            <v>12504</v>
          </cell>
          <cell r="E74993">
            <v>1200</v>
          </cell>
          <cell r="F74993">
            <v>43833.397569444445</v>
          </cell>
          <cell r="G74993">
            <v>0</v>
          </cell>
        </row>
        <row r="74994">
          <cell r="A74994">
            <v>348378</v>
          </cell>
          <cell r="B74994">
            <v>5017</v>
          </cell>
          <cell r="C74994">
            <v>44240.961793981478</v>
          </cell>
          <cell r="D74994">
            <v>11696</v>
          </cell>
          <cell r="E74994">
            <v>1200</v>
          </cell>
          <cell r="F74994">
            <v>44136.688506944447</v>
          </cell>
          <cell r="G74994">
            <v>0</v>
          </cell>
        </row>
        <row r="74995">
          <cell r="A74995">
            <v>348379</v>
          </cell>
          <cell r="B74995">
            <v>12033</v>
          </cell>
          <cell r="C74995">
            <v>44240.963854166657</v>
          </cell>
          <cell r="D74995">
            <v>8404</v>
          </cell>
          <cell r="E74995">
            <v>1200</v>
          </cell>
          <cell r="F74995">
            <v>43862.8516087963</v>
          </cell>
          <cell r="G74995">
            <v>0</v>
          </cell>
        </row>
        <row r="74996">
          <cell r="A74996">
            <v>348386</v>
          </cell>
          <cell r="B74996">
            <v>6480</v>
          </cell>
          <cell r="C74996">
            <v>44240.966469907413</v>
          </cell>
          <cell r="D74996">
            <v>4476</v>
          </cell>
          <cell r="E74996">
            <v>1200</v>
          </cell>
          <cell r="F74996">
            <v>44014.172569444447</v>
          </cell>
          <cell r="G74996">
            <v>0</v>
          </cell>
        </row>
        <row r="74997">
          <cell r="A74997">
            <v>348390</v>
          </cell>
          <cell r="B74997">
            <v>6151</v>
          </cell>
          <cell r="C74997">
            <v>44240.967881944453</v>
          </cell>
          <cell r="D74997">
            <v>11726</v>
          </cell>
          <cell r="E74997">
            <v>1200</v>
          </cell>
          <cell r="F74997">
            <v>43835.526423611111</v>
          </cell>
          <cell r="G74997">
            <v>0</v>
          </cell>
        </row>
        <row r="74998">
          <cell r="A74998">
            <v>348393</v>
          </cell>
          <cell r="B74998">
            <v>8509</v>
          </cell>
          <cell r="C74998">
            <v>44240.970590277779</v>
          </cell>
          <cell r="D74998">
            <v>9193</v>
          </cell>
          <cell r="E74998">
            <v>1200</v>
          </cell>
          <cell r="F74998">
            <v>43922.429456018515</v>
          </cell>
          <cell r="G74998">
            <v>0</v>
          </cell>
        </row>
        <row r="74999">
          <cell r="A74999">
            <v>348400</v>
          </cell>
          <cell r="B74999">
            <v>10819</v>
          </cell>
          <cell r="C74999">
            <v>44240.971064814818</v>
          </cell>
          <cell r="D74999">
            <v>1275</v>
          </cell>
          <cell r="E74999">
            <v>1200</v>
          </cell>
          <cell r="F74999">
            <v>44228.250625000001</v>
          </cell>
          <cell r="G74999">
            <v>0</v>
          </cell>
        </row>
        <row r="75000">
          <cell r="A75000">
            <v>348401</v>
          </cell>
          <cell r="B75000">
            <v>1485</v>
          </cell>
          <cell r="C75000">
            <v>44240.972569444442</v>
          </cell>
          <cell r="D75000">
            <v>10803</v>
          </cell>
          <cell r="E75000">
            <v>1200</v>
          </cell>
          <cell r="F75000">
            <v>44044.362303240741</v>
          </cell>
          <cell r="G75000">
            <v>0</v>
          </cell>
        </row>
        <row r="75001">
          <cell r="A75001">
            <v>348405</v>
          </cell>
          <cell r="B75001">
            <v>10447</v>
          </cell>
          <cell r="C75001">
            <v>44240.974953703713</v>
          </cell>
          <cell r="D75001">
            <v>5272</v>
          </cell>
          <cell r="E75001">
            <v>1200</v>
          </cell>
          <cell r="F75001">
            <v>44136.199131944442</v>
          </cell>
          <cell r="G75001">
            <v>0</v>
          </cell>
        </row>
        <row r="75002">
          <cell r="A75002">
            <v>348406</v>
          </cell>
          <cell r="B75002">
            <v>12006</v>
          </cell>
          <cell r="C75002">
            <v>44240.975173611107</v>
          </cell>
          <cell r="D75002">
            <v>1194</v>
          </cell>
          <cell r="E75002">
            <v>1200</v>
          </cell>
          <cell r="F75002">
            <v>44136.667731481481</v>
          </cell>
          <cell r="G75002">
            <v>0</v>
          </cell>
        </row>
        <row r="75003">
          <cell r="A75003">
            <v>348407</v>
          </cell>
          <cell r="B75003">
            <v>8814</v>
          </cell>
          <cell r="C75003">
            <v>44240.976620370369</v>
          </cell>
          <cell r="D75003">
            <v>1811</v>
          </cell>
          <cell r="E75003">
            <v>1200</v>
          </cell>
          <cell r="F75003">
            <v>44229.445370370369</v>
          </cell>
          <cell r="G75003">
            <v>0</v>
          </cell>
        </row>
        <row r="75004">
          <cell r="A75004">
            <v>348412</v>
          </cell>
          <cell r="B75004">
            <v>6318</v>
          </cell>
          <cell r="C75004">
            <v>44240.977002314823</v>
          </cell>
          <cell r="D75004">
            <v>7734</v>
          </cell>
          <cell r="E75004">
            <v>1200</v>
          </cell>
          <cell r="F75004">
            <v>44044.098761574074</v>
          </cell>
          <cell r="G75004">
            <v>0</v>
          </cell>
        </row>
        <row r="75005">
          <cell r="A75005">
            <v>348419</v>
          </cell>
          <cell r="B75005">
            <v>11960</v>
          </cell>
          <cell r="C75005">
            <v>44240.978460648148</v>
          </cell>
          <cell r="D75005">
            <v>6962</v>
          </cell>
          <cell r="E75005">
            <v>1200</v>
          </cell>
          <cell r="F75005">
            <v>43922.213738425926</v>
          </cell>
          <cell r="G75005">
            <v>0</v>
          </cell>
        </row>
        <row r="75006">
          <cell r="A75006">
            <v>348421</v>
          </cell>
          <cell r="B75006">
            <v>3675</v>
          </cell>
          <cell r="C75006">
            <v>44240.978703703702</v>
          </cell>
          <cell r="D75006">
            <v>11726</v>
          </cell>
          <cell r="E75006">
            <v>1200</v>
          </cell>
          <cell r="F75006">
            <v>43835.526423611111</v>
          </cell>
          <cell r="G75006">
            <v>0</v>
          </cell>
        </row>
        <row r="75007">
          <cell r="A75007">
            <v>348422</v>
          </cell>
          <cell r="B75007">
            <v>7304</v>
          </cell>
          <cell r="C75007">
            <v>44240.978865740741</v>
          </cell>
          <cell r="D75007">
            <v>10526</v>
          </cell>
          <cell r="E75007">
            <v>1200</v>
          </cell>
          <cell r="F75007">
            <v>43922.45652777778</v>
          </cell>
          <cell r="G75007">
            <v>0</v>
          </cell>
        </row>
        <row r="75008">
          <cell r="A75008">
            <v>348429</v>
          </cell>
          <cell r="B75008">
            <v>2167</v>
          </cell>
          <cell r="C75008">
            <v>44240.979178240741</v>
          </cell>
          <cell r="D75008">
            <v>3237</v>
          </cell>
          <cell r="E75008">
            <v>1200</v>
          </cell>
          <cell r="F75008">
            <v>44137.304363425923</v>
          </cell>
          <cell r="G75008">
            <v>0</v>
          </cell>
        </row>
        <row r="75009">
          <cell r="A75009">
            <v>348433</v>
          </cell>
          <cell r="B75009">
            <v>12572</v>
          </cell>
          <cell r="C75009">
            <v>44240.98238425926</v>
          </cell>
          <cell r="D75009">
            <v>8436</v>
          </cell>
          <cell r="E75009">
            <v>0</v>
          </cell>
          <cell r="F75009">
            <v>43862.029675925929</v>
          </cell>
          <cell r="G75009">
            <v>0</v>
          </cell>
        </row>
        <row r="75010">
          <cell r="A75010">
            <v>348440</v>
          </cell>
          <cell r="B75010">
            <v>10064</v>
          </cell>
          <cell r="C75010">
            <v>44240.986134259263</v>
          </cell>
          <cell r="D75010">
            <v>6962</v>
          </cell>
          <cell r="E75010">
            <v>1200</v>
          </cell>
          <cell r="F75010">
            <v>43922.213738425926</v>
          </cell>
          <cell r="G75010">
            <v>0</v>
          </cell>
        </row>
        <row r="75011">
          <cell r="A75011">
            <v>348446</v>
          </cell>
          <cell r="B75011">
            <v>296</v>
          </cell>
          <cell r="C75011">
            <v>44240.98847222222</v>
          </cell>
          <cell r="D75011">
            <v>11529</v>
          </cell>
          <cell r="E75011">
            <v>1200</v>
          </cell>
          <cell r="F75011">
            <v>44166.238379629627</v>
          </cell>
          <cell r="G75011">
            <v>0</v>
          </cell>
        </row>
        <row r="75012">
          <cell r="A75012">
            <v>348447</v>
          </cell>
          <cell r="B75012">
            <v>7648</v>
          </cell>
          <cell r="C75012">
            <v>44240.988634259258</v>
          </cell>
          <cell r="D75012">
            <v>6210</v>
          </cell>
          <cell r="E75012">
            <v>1200</v>
          </cell>
          <cell r="F75012">
            <v>43922.62840277778</v>
          </cell>
          <cell r="G75012">
            <v>0</v>
          </cell>
        </row>
        <row r="75013">
          <cell r="A75013">
            <v>348448</v>
          </cell>
          <cell r="B75013">
            <v>11205</v>
          </cell>
          <cell r="C75013">
            <v>44240.990613425929</v>
          </cell>
          <cell r="D75013">
            <v>7978</v>
          </cell>
          <cell r="E75013">
            <v>1200</v>
          </cell>
          <cell r="F75013">
            <v>44076.571203703701</v>
          </cell>
          <cell r="G75013">
            <v>0</v>
          </cell>
        </row>
        <row r="75014">
          <cell r="A75014">
            <v>348452</v>
          </cell>
          <cell r="B75014">
            <v>11955</v>
          </cell>
          <cell r="C75014">
            <v>44240.994016203702</v>
          </cell>
          <cell r="D75014">
            <v>2491</v>
          </cell>
          <cell r="E75014">
            <v>1200</v>
          </cell>
          <cell r="F75014">
            <v>44136.620497685188</v>
          </cell>
          <cell r="G75014">
            <v>0</v>
          </cell>
        </row>
        <row r="75015">
          <cell r="A75015">
            <v>348455</v>
          </cell>
          <cell r="B75015">
            <v>2800</v>
          </cell>
          <cell r="C75015">
            <v>44240.994895833333</v>
          </cell>
          <cell r="D75015">
            <v>11696</v>
          </cell>
          <cell r="E75015">
            <v>1200</v>
          </cell>
          <cell r="F75015">
            <v>44136.688506944447</v>
          </cell>
          <cell r="G75015">
            <v>0</v>
          </cell>
        </row>
        <row r="75016">
          <cell r="A75016">
            <v>348460</v>
          </cell>
          <cell r="B75016">
            <v>12058</v>
          </cell>
          <cell r="C75016">
            <v>44240.998449074083</v>
          </cell>
          <cell r="D75016">
            <v>4361</v>
          </cell>
          <cell r="E75016">
            <v>1200</v>
          </cell>
          <cell r="F75016">
            <v>44166.461400462962</v>
          </cell>
          <cell r="G75016">
            <v>0</v>
          </cell>
        </row>
        <row r="75017">
          <cell r="A75017">
            <v>348465</v>
          </cell>
          <cell r="B75017">
            <v>1763</v>
          </cell>
          <cell r="C75017">
            <v>44241.00072916667</v>
          </cell>
          <cell r="D75017">
            <v>4946</v>
          </cell>
          <cell r="E75017">
            <v>1200</v>
          </cell>
          <cell r="F75017">
            <v>44013.952685185184</v>
          </cell>
          <cell r="G75017">
            <v>0</v>
          </cell>
        </row>
        <row r="75018">
          <cell r="A75018">
            <v>348466</v>
          </cell>
          <cell r="B75018">
            <v>7292</v>
          </cell>
          <cell r="C75018">
            <v>44241.000844907408</v>
          </cell>
          <cell r="D75018">
            <v>8364</v>
          </cell>
          <cell r="E75018">
            <v>1200</v>
          </cell>
          <cell r="F75018">
            <v>44197.986354166664</v>
          </cell>
          <cell r="G75018">
            <v>0</v>
          </cell>
        </row>
        <row r="75019">
          <cell r="A75019">
            <v>348468</v>
          </cell>
          <cell r="B75019">
            <v>6531</v>
          </cell>
          <cell r="C75019">
            <v>44241.000914351847</v>
          </cell>
          <cell r="D75019">
            <v>3821</v>
          </cell>
          <cell r="E75019">
            <v>1200</v>
          </cell>
          <cell r="F75019">
            <v>43835.019953703704</v>
          </cell>
          <cell r="G75019">
            <v>0</v>
          </cell>
        </row>
        <row r="75020">
          <cell r="A75020">
            <v>348471</v>
          </cell>
          <cell r="B75020">
            <v>8845</v>
          </cell>
          <cell r="C75020">
            <v>44241.00204861111</v>
          </cell>
          <cell r="D75020">
            <v>4236</v>
          </cell>
          <cell r="E75020">
            <v>1200</v>
          </cell>
          <cell r="F75020">
            <v>44013.682164351849</v>
          </cell>
          <cell r="G75020">
            <v>0</v>
          </cell>
        </row>
        <row r="75021">
          <cell r="A75021">
            <v>348477</v>
          </cell>
          <cell r="B75021">
            <v>7230</v>
          </cell>
          <cell r="C75021">
            <v>44241.00273148148</v>
          </cell>
          <cell r="D75021">
            <v>831</v>
          </cell>
          <cell r="E75021">
            <v>1200</v>
          </cell>
          <cell r="F75021">
            <v>43952.334629629629</v>
          </cell>
          <cell r="G75021">
            <v>0</v>
          </cell>
        </row>
        <row r="75022">
          <cell r="A75022">
            <v>348479</v>
          </cell>
          <cell r="B75022">
            <v>3840</v>
          </cell>
          <cell r="C75022">
            <v>44241.004108796304</v>
          </cell>
          <cell r="D75022">
            <v>8508</v>
          </cell>
          <cell r="E75022">
            <v>1200</v>
          </cell>
          <cell r="F75022">
            <v>43831.426666666666</v>
          </cell>
          <cell r="G75022">
            <v>0</v>
          </cell>
        </row>
        <row r="75023">
          <cell r="A75023">
            <v>348484</v>
          </cell>
          <cell r="B75023">
            <v>1967</v>
          </cell>
          <cell r="C75023">
            <v>44241.004907407398</v>
          </cell>
          <cell r="D75023">
            <v>8345</v>
          </cell>
          <cell r="E75023">
            <v>1200</v>
          </cell>
          <cell r="F75023">
            <v>44136.537280092591</v>
          </cell>
          <cell r="G75023">
            <v>0</v>
          </cell>
        </row>
        <row r="75024">
          <cell r="A75024">
            <v>348490</v>
          </cell>
          <cell r="B75024">
            <v>5491</v>
          </cell>
          <cell r="C75024">
            <v>44241.007222222222</v>
          </cell>
          <cell r="D75024">
            <v>9911</v>
          </cell>
          <cell r="E75024">
            <v>1200</v>
          </cell>
          <cell r="F75024">
            <v>44228.868854166663</v>
          </cell>
          <cell r="G75024">
            <v>0</v>
          </cell>
        </row>
        <row r="75025">
          <cell r="A75025">
            <v>348497</v>
          </cell>
          <cell r="B75025">
            <v>9781</v>
          </cell>
          <cell r="C75025">
            <v>44241.007569444453</v>
          </cell>
          <cell r="D75025">
            <v>2360</v>
          </cell>
          <cell r="E75025">
            <v>1200</v>
          </cell>
          <cell r="F75025">
            <v>44136.161643518521</v>
          </cell>
          <cell r="G75025">
            <v>0</v>
          </cell>
        </row>
        <row r="75026">
          <cell r="A75026">
            <v>348503</v>
          </cell>
          <cell r="B75026">
            <v>2569</v>
          </cell>
          <cell r="C75026">
            <v>44241.010381944441</v>
          </cell>
          <cell r="D75026">
            <v>13731</v>
          </cell>
          <cell r="E75026">
            <v>1200</v>
          </cell>
          <cell r="F75026">
            <v>44168.802858796298</v>
          </cell>
          <cell r="G75026">
            <v>0</v>
          </cell>
        </row>
        <row r="75027">
          <cell r="A75027">
            <v>348509</v>
          </cell>
          <cell r="B75027">
            <v>11775</v>
          </cell>
          <cell r="C75027">
            <v>44241.010393518518</v>
          </cell>
          <cell r="D75027">
            <v>10781</v>
          </cell>
          <cell r="E75027">
            <v>1200</v>
          </cell>
          <cell r="F75027">
            <v>44076.168495370373</v>
          </cell>
          <cell r="G75027">
            <v>0</v>
          </cell>
        </row>
        <row r="75028">
          <cell r="A75028">
            <v>348510</v>
          </cell>
          <cell r="B75028">
            <v>7679</v>
          </cell>
          <cell r="C75028">
            <v>44241.01190972222</v>
          </cell>
          <cell r="D75028">
            <v>12506</v>
          </cell>
          <cell r="E75028">
            <v>1200</v>
          </cell>
          <cell r="F75028">
            <v>44197.133923611109</v>
          </cell>
          <cell r="G75028">
            <v>0</v>
          </cell>
        </row>
        <row r="75029">
          <cell r="A75029">
            <v>348512</v>
          </cell>
          <cell r="B75029">
            <v>11962</v>
          </cell>
          <cell r="C75029">
            <v>44241.012430555558</v>
          </cell>
          <cell r="D75029">
            <v>4476</v>
          </cell>
          <cell r="E75029">
            <v>1200</v>
          </cell>
          <cell r="F75029">
            <v>44014.172569444447</v>
          </cell>
          <cell r="G75029">
            <v>0</v>
          </cell>
        </row>
        <row r="75030">
          <cell r="A75030">
            <v>348520</v>
          </cell>
          <cell r="B75030">
            <v>4950</v>
          </cell>
          <cell r="C75030">
            <v>44241.013564814813</v>
          </cell>
          <cell r="D75030">
            <v>1834</v>
          </cell>
          <cell r="E75030">
            <v>1200</v>
          </cell>
          <cell r="F75030">
            <v>44045.603078703702</v>
          </cell>
          <cell r="G75030">
            <v>0</v>
          </cell>
        </row>
        <row r="75031">
          <cell r="A75031">
            <v>348524</v>
          </cell>
          <cell r="B75031">
            <v>9600</v>
          </cell>
          <cell r="C75031">
            <v>44241.014872685177</v>
          </cell>
          <cell r="D75031">
            <v>5709</v>
          </cell>
          <cell r="E75031">
            <v>1200</v>
          </cell>
          <cell r="F75031">
            <v>44166.081365740742</v>
          </cell>
          <cell r="G75031">
            <v>0</v>
          </cell>
        </row>
        <row r="75032">
          <cell r="A75032">
            <v>348528</v>
          </cell>
          <cell r="B75032">
            <v>4522</v>
          </cell>
          <cell r="C75032">
            <v>44241.016643518517</v>
          </cell>
          <cell r="D75032">
            <v>7193</v>
          </cell>
          <cell r="E75032">
            <v>1200</v>
          </cell>
          <cell r="F75032">
            <v>44197.467766203707</v>
          </cell>
          <cell r="G75032">
            <v>0</v>
          </cell>
        </row>
        <row r="75033">
          <cell r="A75033">
            <v>348535</v>
          </cell>
          <cell r="B75033">
            <v>6775</v>
          </cell>
          <cell r="C75033">
            <v>44241.021585648137</v>
          </cell>
          <cell r="D75033">
            <v>11339</v>
          </cell>
          <cell r="E75033">
            <v>1200</v>
          </cell>
          <cell r="F75033">
            <v>44136.277511574073</v>
          </cell>
          <cell r="G75033">
            <v>0</v>
          </cell>
        </row>
        <row r="75034">
          <cell r="A75034">
            <v>348538</v>
          </cell>
          <cell r="B75034">
            <v>1245</v>
          </cell>
          <cell r="C75034">
            <v>44241.024050925917</v>
          </cell>
          <cell r="D75034">
            <v>8590</v>
          </cell>
          <cell r="E75034">
            <v>1200</v>
          </cell>
          <cell r="F75034">
            <v>44136.293263888889</v>
          </cell>
          <cell r="G75034">
            <v>0</v>
          </cell>
        </row>
        <row r="75035">
          <cell r="A75035">
            <v>348540</v>
          </cell>
          <cell r="B75035">
            <v>11344</v>
          </cell>
          <cell r="C75035">
            <v>44241.025729166657</v>
          </cell>
          <cell r="D75035">
            <v>10681</v>
          </cell>
          <cell r="E75035">
            <v>1200</v>
          </cell>
          <cell r="F75035">
            <v>43984.759155092594</v>
          </cell>
          <cell r="G75035">
            <v>0</v>
          </cell>
        </row>
        <row r="75036">
          <cell r="A75036">
            <v>348541</v>
          </cell>
          <cell r="B75036">
            <v>7411</v>
          </cell>
          <cell r="C75036">
            <v>44241.02789351852</v>
          </cell>
          <cell r="D75036">
            <v>12156</v>
          </cell>
          <cell r="E75036">
            <v>1200</v>
          </cell>
          <cell r="F75036">
            <v>43922.017361111109</v>
          </cell>
          <cell r="G75036">
            <v>0</v>
          </cell>
        </row>
        <row r="75037">
          <cell r="A75037">
            <v>348544</v>
          </cell>
          <cell r="B75037">
            <v>510</v>
          </cell>
          <cell r="C75037">
            <v>44241.029178240737</v>
          </cell>
          <cell r="D75037">
            <v>7850</v>
          </cell>
          <cell r="E75037">
            <v>1200</v>
          </cell>
          <cell r="F75037">
            <v>44076.31013888889</v>
          </cell>
          <cell r="G75037">
            <v>0</v>
          </cell>
        </row>
        <row r="75038">
          <cell r="A75038">
            <v>348551</v>
          </cell>
          <cell r="B75038">
            <v>9130</v>
          </cell>
          <cell r="C75038">
            <v>44241.030532407407</v>
          </cell>
          <cell r="D75038">
            <v>5465</v>
          </cell>
          <cell r="E75038">
            <v>960</v>
          </cell>
          <cell r="F75038">
            <v>44166.53392361111</v>
          </cell>
          <cell r="G75038">
            <v>0</v>
          </cell>
        </row>
        <row r="75039">
          <cell r="A75039">
            <v>348557</v>
          </cell>
          <cell r="B75039">
            <v>13907</v>
          </cell>
          <cell r="C75039">
            <v>44241.030775462961</v>
          </cell>
          <cell r="D75039">
            <v>11726</v>
          </cell>
          <cell r="E75039">
            <v>1200</v>
          </cell>
          <cell r="F75039">
            <v>43835.526423611111</v>
          </cell>
          <cell r="G75039">
            <v>0</v>
          </cell>
        </row>
        <row r="75040">
          <cell r="A75040">
            <v>348562</v>
          </cell>
          <cell r="B75040">
            <v>5139</v>
          </cell>
          <cell r="C75040">
            <v>44241.032337962963</v>
          </cell>
          <cell r="D75040">
            <v>8364</v>
          </cell>
          <cell r="E75040">
            <v>1200</v>
          </cell>
          <cell r="F75040">
            <v>44197.986354166664</v>
          </cell>
          <cell r="G75040">
            <v>0</v>
          </cell>
        </row>
        <row r="75041">
          <cell r="A75041">
            <v>348564</v>
          </cell>
          <cell r="B75041">
            <v>2537</v>
          </cell>
          <cell r="C75041">
            <v>44241.032569444447</v>
          </cell>
          <cell r="D75041">
            <v>4808</v>
          </cell>
          <cell r="E75041">
            <v>1200</v>
          </cell>
          <cell r="F75041">
            <v>43835.220995370371</v>
          </cell>
          <cell r="G75041">
            <v>0</v>
          </cell>
        </row>
        <row r="75042">
          <cell r="A75042">
            <v>348569</v>
          </cell>
          <cell r="B75042">
            <v>2056</v>
          </cell>
          <cell r="C75042">
            <v>44241.034363425933</v>
          </cell>
          <cell r="D75042">
            <v>8530</v>
          </cell>
          <cell r="E75042">
            <v>1200</v>
          </cell>
          <cell r="F75042">
            <v>44136.910833333335</v>
          </cell>
          <cell r="G75042">
            <v>0</v>
          </cell>
        </row>
        <row r="75043">
          <cell r="A75043">
            <v>348576</v>
          </cell>
          <cell r="B75043">
            <v>9158</v>
          </cell>
          <cell r="C75043">
            <v>44241.034884259258</v>
          </cell>
          <cell r="D75043">
            <v>11214</v>
          </cell>
          <cell r="E75043">
            <v>1200</v>
          </cell>
          <cell r="F75043">
            <v>44136.094247685185</v>
          </cell>
          <cell r="G75043">
            <v>0</v>
          </cell>
        </row>
        <row r="75044">
          <cell r="A75044">
            <v>348582</v>
          </cell>
          <cell r="B75044">
            <v>8973</v>
          </cell>
          <cell r="C75044">
            <v>44241.036111111112</v>
          </cell>
          <cell r="D75044">
            <v>11664</v>
          </cell>
          <cell r="E75044">
            <v>0</v>
          </cell>
          <cell r="F75044">
            <v>44105.660173611112</v>
          </cell>
          <cell r="G75044">
            <v>0</v>
          </cell>
        </row>
        <row r="75045">
          <cell r="A75045">
            <v>348589</v>
          </cell>
          <cell r="B75045">
            <v>2537</v>
          </cell>
          <cell r="C75045">
            <v>44241.036631944437</v>
          </cell>
          <cell r="D75045">
            <v>4972</v>
          </cell>
          <cell r="E75045">
            <v>1200</v>
          </cell>
          <cell r="F75045">
            <v>43952.029305555552</v>
          </cell>
          <cell r="G75045">
            <v>0</v>
          </cell>
        </row>
        <row r="75046">
          <cell r="A75046">
            <v>348590</v>
          </cell>
          <cell r="B75046">
            <v>1744</v>
          </cell>
          <cell r="C75046">
            <v>44241.040312500001</v>
          </cell>
          <cell r="D75046">
            <v>12268</v>
          </cell>
          <cell r="E75046">
            <v>1200</v>
          </cell>
          <cell r="F75046">
            <v>44229.740833333337</v>
          </cell>
          <cell r="G75046">
            <v>0</v>
          </cell>
        </row>
        <row r="75047">
          <cell r="A75047">
            <v>348595</v>
          </cell>
          <cell r="B75047">
            <v>13861</v>
          </cell>
          <cell r="C75047">
            <v>44241.040625000001</v>
          </cell>
          <cell r="D75047">
            <v>1897</v>
          </cell>
          <cell r="E75047">
            <v>1200</v>
          </cell>
          <cell r="F75047">
            <v>44166.034872685188</v>
          </cell>
          <cell r="G75047">
            <v>0</v>
          </cell>
        </row>
        <row r="75048">
          <cell r="A75048">
            <v>348601</v>
          </cell>
          <cell r="B75048">
            <v>10605</v>
          </cell>
          <cell r="C75048">
            <v>44241.04109953704</v>
          </cell>
          <cell r="D75048">
            <v>4476</v>
          </cell>
          <cell r="E75048">
            <v>1200</v>
          </cell>
          <cell r="F75048">
            <v>44014.172569444447</v>
          </cell>
          <cell r="G75048">
            <v>0</v>
          </cell>
        </row>
        <row r="75049">
          <cell r="A75049">
            <v>348607</v>
          </cell>
          <cell r="B75049">
            <v>9240</v>
          </cell>
          <cell r="C75049">
            <v>44241.042349537027</v>
          </cell>
          <cell r="D75049">
            <v>5216</v>
          </cell>
          <cell r="E75049">
            <v>1200</v>
          </cell>
          <cell r="F75049">
            <v>44166.069513888891</v>
          </cell>
          <cell r="G75049">
            <v>0</v>
          </cell>
        </row>
        <row r="75050">
          <cell r="A75050">
            <v>348609</v>
          </cell>
          <cell r="B75050">
            <v>7593</v>
          </cell>
          <cell r="C75050">
            <v>44241.04314814815</v>
          </cell>
          <cell r="D75050">
            <v>13562</v>
          </cell>
          <cell r="E75050">
            <v>0</v>
          </cell>
          <cell r="F75050">
            <v>44197.921203703707</v>
          </cell>
          <cell r="G75050">
            <v>0</v>
          </cell>
        </row>
        <row r="75051">
          <cell r="A75051">
            <v>348610</v>
          </cell>
          <cell r="B75051">
            <v>3675</v>
          </cell>
          <cell r="C75051">
            <v>44241.043912037043</v>
          </cell>
          <cell r="D75051">
            <v>2780</v>
          </cell>
          <cell r="E75051">
            <v>1200</v>
          </cell>
          <cell r="F75051">
            <v>44044.350624999999</v>
          </cell>
          <cell r="G75051">
            <v>0</v>
          </cell>
        </row>
        <row r="75052">
          <cell r="A75052">
            <v>348616</v>
          </cell>
          <cell r="B75052">
            <v>3017</v>
          </cell>
          <cell r="C75052">
            <v>44241.04420138889</v>
          </cell>
          <cell r="D75052">
            <v>104</v>
          </cell>
          <cell r="E75052">
            <v>1200</v>
          </cell>
          <cell r="F75052">
            <v>44013.286412037036</v>
          </cell>
          <cell r="G75052">
            <v>0</v>
          </cell>
        </row>
        <row r="75053">
          <cell r="A75053">
            <v>348618</v>
          </cell>
          <cell r="B75053">
            <v>11775</v>
          </cell>
          <cell r="C75053">
            <v>44241.044606481482</v>
          </cell>
          <cell r="D75053">
            <v>7629</v>
          </cell>
          <cell r="E75053">
            <v>1200</v>
          </cell>
          <cell r="F75053">
            <v>43986.256631944445</v>
          </cell>
          <cell r="G75053">
            <v>0</v>
          </cell>
        </row>
        <row r="75054">
          <cell r="A75054">
            <v>348625</v>
          </cell>
          <cell r="B75054">
            <v>2118</v>
          </cell>
          <cell r="C75054">
            <v>44241.046701388892</v>
          </cell>
          <cell r="D75054">
            <v>3788</v>
          </cell>
          <cell r="E75054">
            <v>1200</v>
          </cell>
          <cell r="F75054">
            <v>44075.480567129627</v>
          </cell>
          <cell r="G75054">
            <v>0</v>
          </cell>
        </row>
        <row r="75055">
          <cell r="A75055">
            <v>348629</v>
          </cell>
          <cell r="B75055">
            <v>6950</v>
          </cell>
          <cell r="C75055">
            <v>44241.051736111112</v>
          </cell>
          <cell r="D75055">
            <v>11700</v>
          </cell>
          <cell r="E75055">
            <v>0</v>
          </cell>
          <cell r="F75055">
            <v>43833.01934027778</v>
          </cell>
          <cell r="G75055">
            <v>0</v>
          </cell>
        </row>
        <row r="75056">
          <cell r="A75056">
            <v>348632</v>
          </cell>
          <cell r="B75056">
            <v>5600</v>
          </cell>
          <cell r="C75056">
            <v>44241.054409722223</v>
          </cell>
          <cell r="D75056">
            <v>2387</v>
          </cell>
          <cell r="E75056">
            <v>1200</v>
          </cell>
          <cell r="F75056">
            <v>43836.127511574072</v>
          </cell>
          <cell r="G75056">
            <v>0</v>
          </cell>
        </row>
        <row r="75057">
          <cell r="A75057">
            <v>348635</v>
          </cell>
          <cell r="B75057">
            <v>1814</v>
          </cell>
          <cell r="C75057">
            <v>44241.057245370372</v>
          </cell>
          <cell r="D75057">
            <v>7964</v>
          </cell>
          <cell r="E75057">
            <v>960</v>
          </cell>
          <cell r="F75057">
            <v>44166.446377314816</v>
          </cell>
          <cell r="G75057">
            <v>0</v>
          </cell>
        </row>
        <row r="75058">
          <cell r="A75058">
            <v>348641</v>
          </cell>
          <cell r="B75058">
            <v>8096</v>
          </cell>
          <cell r="C75058">
            <v>44241.060196759259</v>
          </cell>
          <cell r="D75058">
            <v>2953</v>
          </cell>
          <cell r="E75058">
            <v>1200</v>
          </cell>
          <cell r="F75058">
            <v>44105.430879629632</v>
          </cell>
          <cell r="G75058">
            <v>0</v>
          </cell>
        </row>
        <row r="75059">
          <cell r="A75059">
            <v>348646</v>
          </cell>
          <cell r="B75059">
            <v>9600</v>
          </cell>
          <cell r="C75059">
            <v>44241.062025462961</v>
          </cell>
          <cell r="D75059">
            <v>6351</v>
          </cell>
          <cell r="E75059">
            <v>1200</v>
          </cell>
          <cell r="F75059">
            <v>44045.819884259261</v>
          </cell>
          <cell r="G75059">
            <v>0</v>
          </cell>
        </row>
        <row r="75060">
          <cell r="A75060">
            <v>348649</v>
          </cell>
          <cell r="B75060">
            <v>985</v>
          </cell>
          <cell r="C75060">
            <v>44241.063321759262</v>
          </cell>
          <cell r="D75060">
            <v>2953</v>
          </cell>
          <cell r="E75060">
            <v>1200</v>
          </cell>
          <cell r="F75060">
            <v>44105.430879629632</v>
          </cell>
          <cell r="G75060">
            <v>0</v>
          </cell>
        </row>
        <row r="75061">
          <cell r="A75061">
            <v>348650</v>
          </cell>
          <cell r="B75061">
            <v>1825</v>
          </cell>
          <cell r="C75061">
            <v>44241.06354166667</v>
          </cell>
          <cell r="D75061">
            <v>3788</v>
          </cell>
          <cell r="E75061">
            <v>1200</v>
          </cell>
          <cell r="F75061">
            <v>44075.480567129627</v>
          </cell>
          <cell r="G75061">
            <v>0</v>
          </cell>
        </row>
        <row r="75062">
          <cell r="A75062">
            <v>348657</v>
          </cell>
          <cell r="B75062">
            <v>6751</v>
          </cell>
          <cell r="C75062">
            <v>44241.063969907409</v>
          </cell>
          <cell r="D75062">
            <v>4293</v>
          </cell>
          <cell r="E75062">
            <v>1200</v>
          </cell>
          <cell r="F75062">
            <v>44136.118472222224</v>
          </cell>
          <cell r="G75062">
            <v>0</v>
          </cell>
        </row>
        <row r="75063">
          <cell r="A75063">
            <v>348663</v>
          </cell>
          <cell r="B75063">
            <v>4869</v>
          </cell>
          <cell r="C75063">
            <v>44241.064606481479</v>
          </cell>
          <cell r="D75063">
            <v>5709</v>
          </cell>
          <cell r="E75063">
            <v>960</v>
          </cell>
          <cell r="F75063">
            <v>44166.081365740742</v>
          </cell>
          <cell r="G75063">
            <v>0</v>
          </cell>
        </row>
        <row r="75064">
          <cell r="A75064">
            <v>348667</v>
          </cell>
          <cell r="B75064">
            <v>12294</v>
          </cell>
          <cell r="C75064">
            <v>44241.067199074067</v>
          </cell>
          <cell r="D75064">
            <v>5193</v>
          </cell>
          <cell r="E75064">
            <v>1200</v>
          </cell>
          <cell r="F75064">
            <v>44013.102743055555</v>
          </cell>
          <cell r="G75064">
            <v>0</v>
          </cell>
        </row>
        <row r="75065">
          <cell r="A75065">
            <v>348668</v>
          </cell>
          <cell r="B75065">
            <v>8069</v>
          </cell>
          <cell r="C75065">
            <v>44241.069560185177</v>
          </cell>
          <cell r="D75065">
            <v>5701</v>
          </cell>
          <cell r="E75065">
            <v>1200</v>
          </cell>
          <cell r="F75065">
            <v>44166.401678240742</v>
          </cell>
          <cell r="G75065">
            <v>0</v>
          </cell>
        </row>
        <row r="75066">
          <cell r="A75066">
            <v>348673</v>
          </cell>
          <cell r="B75066">
            <v>9595</v>
          </cell>
          <cell r="C75066">
            <v>44241.07104166667</v>
          </cell>
          <cell r="D75066">
            <v>10781</v>
          </cell>
          <cell r="E75066">
            <v>1200</v>
          </cell>
          <cell r="F75066">
            <v>44076.168495370373</v>
          </cell>
          <cell r="G75066">
            <v>0</v>
          </cell>
        </row>
        <row r="75067">
          <cell r="A75067">
            <v>348678</v>
          </cell>
          <cell r="B75067">
            <v>11754</v>
          </cell>
          <cell r="C75067">
            <v>44241.07230324074</v>
          </cell>
          <cell r="D75067">
            <v>12809</v>
          </cell>
          <cell r="E75067">
            <v>960</v>
          </cell>
          <cell r="F75067">
            <v>44197.246342592596</v>
          </cell>
          <cell r="G75067">
            <v>0</v>
          </cell>
        </row>
        <row r="75068">
          <cell r="A75068">
            <v>348684</v>
          </cell>
          <cell r="B75068">
            <v>1338</v>
          </cell>
          <cell r="C75068">
            <v>44241.072534722232</v>
          </cell>
          <cell r="D75068">
            <v>12950</v>
          </cell>
          <cell r="E75068">
            <v>1200</v>
          </cell>
          <cell r="F75068">
            <v>44166.169814814813</v>
          </cell>
          <cell r="G75068">
            <v>0</v>
          </cell>
        </row>
        <row r="75069">
          <cell r="A75069">
            <v>348686</v>
          </cell>
          <cell r="B75069">
            <v>10825</v>
          </cell>
          <cell r="C75069">
            <v>44241.07472222222</v>
          </cell>
          <cell r="D75069">
            <v>2953</v>
          </cell>
          <cell r="E75069">
            <v>1200</v>
          </cell>
          <cell r="F75069">
            <v>44105.430879629632</v>
          </cell>
          <cell r="G75069">
            <v>0</v>
          </cell>
        </row>
        <row r="75070">
          <cell r="A75070">
            <v>348690</v>
          </cell>
          <cell r="B75070">
            <v>10711</v>
          </cell>
          <cell r="C75070">
            <v>44241.075300925928</v>
          </cell>
          <cell r="D75070">
            <v>8530</v>
          </cell>
          <cell r="E75070">
            <v>1200</v>
          </cell>
          <cell r="F75070">
            <v>44136.910833333335</v>
          </cell>
          <cell r="G75070">
            <v>0</v>
          </cell>
        </row>
        <row r="75071">
          <cell r="A75071">
            <v>348691</v>
          </cell>
          <cell r="B75071">
            <v>12116</v>
          </cell>
          <cell r="C75071">
            <v>44241.076238425929</v>
          </cell>
          <cell r="D75071">
            <v>13007</v>
          </cell>
          <cell r="E75071">
            <v>1200</v>
          </cell>
          <cell r="F75071">
            <v>44197.001018518517</v>
          </cell>
          <cell r="G75071">
            <v>0</v>
          </cell>
        </row>
        <row r="75072">
          <cell r="A75072">
            <v>348693</v>
          </cell>
          <cell r="B75072">
            <v>1342</v>
          </cell>
          <cell r="C75072">
            <v>44241.076770833337</v>
          </cell>
          <cell r="D75072">
            <v>8064</v>
          </cell>
          <cell r="E75072">
            <v>960</v>
          </cell>
          <cell r="F75072">
            <v>43832.876203703701</v>
          </cell>
          <cell r="G75072">
            <v>0</v>
          </cell>
        </row>
        <row r="75073">
          <cell r="A75073">
            <v>348696</v>
          </cell>
          <cell r="B75073">
            <v>4950</v>
          </cell>
          <cell r="C75073">
            <v>44241.077233796299</v>
          </cell>
          <cell r="D75073">
            <v>9889</v>
          </cell>
          <cell r="E75073">
            <v>1200</v>
          </cell>
          <cell r="F75073">
            <v>44166.999039351853</v>
          </cell>
          <cell r="G75073">
            <v>0</v>
          </cell>
        </row>
        <row r="75074">
          <cell r="A75074">
            <v>348699</v>
          </cell>
          <cell r="B75074">
            <v>10055</v>
          </cell>
          <cell r="C75074">
            <v>44241.0780787037</v>
          </cell>
          <cell r="D75074">
            <v>2598</v>
          </cell>
          <cell r="E75074">
            <v>1200</v>
          </cell>
          <cell r="F75074">
            <v>44137.036446759259</v>
          </cell>
          <cell r="G75074">
            <v>0</v>
          </cell>
        </row>
        <row r="75075">
          <cell r="A75075">
            <v>348705</v>
          </cell>
          <cell r="B75075">
            <v>13519</v>
          </cell>
          <cell r="C75075">
            <v>44241.079386574071</v>
          </cell>
          <cell r="D75075">
            <v>13184</v>
          </cell>
          <cell r="E75075">
            <v>1200</v>
          </cell>
          <cell r="F75075">
            <v>43832.858287037037</v>
          </cell>
          <cell r="G75075">
            <v>0</v>
          </cell>
        </row>
        <row r="75076">
          <cell r="A75076">
            <v>348708</v>
          </cell>
          <cell r="B75076">
            <v>116</v>
          </cell>
          <cell r="C75076">
            <v>44241.079907407409</v>
          </cell>
          <cell r="D75076">
            <v>6351</v>
          </cell>
          <cell r="E75076">
            <v>1200</v>
          </cell>
          <cell r="F75076">
            <v>44045.819884259261</v>
          </cell>
          <cell r="G75076">
            <v>0</v>
          </cell>
        </row>
        <row r="75077">
          <cell r="A75077">
            <v>348715</v>
          </cell>
          <cell r="B75077">
            <v>7858</v>
          </cell>
          <cell r="C75077">
            <v>44241.082465277781</v>
          </cell>
          <cell r="D75077">
            <v>11726</v>
          </cell>
          <cell r="E75077">
            <v>1200</v>
          </cell>
          <cell r="F75077">
            <v>43835.526423611111</v>
          </cell>
          <cell r="G75077">
            <v>0</v>
          </cell>
        </row>
        <row r="75078">
          <cell r="A75078">
            <v>348719</v>
          </cell>
          <cell r="B75078">
            <v>2013</v>
          </cell>
          <cell r="C75078">
            <v>44241.086828703701</v>
          </cell>
          <cell r="D75078">
            <v>6721</v>
          </cell>
          <cell r="E75078">
            <v>1200</v>
          </cell>
          <cell r="F75078">
            <v>44075.447638888887</v>
          </cell>
          <cell r="G75078">
            <v>0</v>
          </cell>
        </row>
        <row r="75079">
          <cell r="A75079">
            <v>348720</v>
          </cell>
          <cell r="B75079">
            <v>1369</v>
          </cell>
          <cell r="C75079">
            <v>44241.08699074074</v>
          </cell>
          <cell r="D75079">
            <v>8364</v>
          </cell>
          <cell r="E75079">
            <v>1200</v>
          </cell>
          <cell r="F75079">
            <v>44197.986354166664</v>
          </cell>
          <cell r="G75079">
            <v>0</v>
          </cell>
        </row>
        <row r="75080">
          <cell r="A75080">
            <v>348727</v>
          </cell>
          <cell r="B75080">
            <v>10871</v>
          </cell>
          <cell r="C75080">
            <v>44241.09034722222</v>
          </cell>
          <cell r="D75080">
            <v>2688</v>
          </cell>
          <cell r="E75080">
            <v>1200</v>
          </cell>
          <cell r="F75080">
            <v>44015.97284722222</v>
          </cell>
          <cell r="G75080">
            <v>0</v>
          </cell>
        </row>
        <row r="75081">
          <cell r="A75081">
            <v>348733</v>
          </cell>
          <cell r="B75081">
            <v>805</v>
          </cell>
          <cell r="C75081">
            <v>44241.095104166663</v>
          </cell>
          <cell r="D75081">
            <v>7817</v>
          </cell>
          <cell r="E75081">
            <v>1200</v>
          </cell>
          <cell r="F75081">
            <v>44136.682789351849</v>
          </cell>
          <cell r="G75081">
            <v>0</v>
          </cell>
        </row>
        <row r="75082">
          <cell r="A75082">
            <v>348736</v>
          </cell>
          <cell r="B75082">
            <v>10938</v>
          </cell>
          <cell r="C75082">
            <v>44241.097060185188</v>
          </cell>
          <cell r="D75082">
            <v>7370</v>
          </cell>
          <cell r="E75082">
            <v>1200</v>
          </cell>
          <cell r="F75082">
            <v>43983.502604166664</v>
          </cell>
          <cell r="G75082">
            <v>0</v>
          </cell>
        </row>
        <row r="75083">
          <cell r="A75083">
            <v>348739</v>
          </cell>
          <cell r="B75083">
            <v>10804</v>
          </cell>
          <cell r="C75083">
            <v>44241.097094907411</v>
          </cell>
          <cell r="D75083">
            <v>11325</v>
          </cell>
          <cell r="E75083">
            <v>1200</v>
          </cell>
          <cell r="F75083">
            <v>43952.918958333335</v>
          </cell>
          <cell r="G75083">
            <v>0</v>
          </cell>
        </row>
        <row r="75084">
          <cell r="A75084">
            <v>348744</v>
          </cell>
          <cell r="B75084">
            <v>13233</v>
          </cell>
          <cell r="C75084">
            <v>44241.100474537037</v>
          </cell>
          <cell r="D75084">
            <v>8501</v>
          </cell>
          <cell r="E75084">
            <v>960</v>
          </cell>
          <cell r="F75084">
            <v>44166.429490740738</v>
          </cell>
          <cell r="G75084">
            <v>0</v>
          </cell>
        </row>
        <row r="75085">
          <cell r="A75085">
            <v>348749</v>
          </cell>
          <cell r="B75085">
            <v>1481</v>
          </cell>
          <cell r="C75085">
            <v>44241.104942129627</v>
          </cell>
          <cell r="D75085">
            <v>7629</v>
          </cell>
          <cell r="E75085">
            <v>1200</v>
          </cell>
          <cell r="F75085">
            <v>43986.256631944445</v>
          </cell>
          <cell r="G75085">
            <v>0</v>
          </cell>
        </row>
        <row r="75086">
          <cell r="A75086">
            <v>348750</v>
          </cell>
          <cell r="B75086">
            <v>5064</v>
          </cell>
          <cell r="C75086">
            <v>44241.105208333327</v>
          </cell>
          <cell r="D75086">
            <v>8345</v>
          </cell>
          <cell r="E75086">
            <v>1200</v>
          </cell>
          <cell r="F75086">
            <v>44136.537280092591</v>
          </cell>
          <cell r="G75086">
            <v>0</v>
          </cell>
        </row>
        <row r="75087">
          <cell r="A75087">
            <v>348757</v>
          </cell>
          <cell r="B75087">
            <v>5017</v>
          </cell>
          <cell r="C75087">
            <v>44241.111018518517</v>
          </cell>
          <cell r="D75087">
            <v>7363</v>
          </cell>
          <cell r="E75087">
            <v>1200</v>
          </cell>
          <cell r="F75087">
            <v>44199.606886574074</v>
          </cell>
          <cell r="G75087">
            <v>0</v>
          </cell>
        </row>
        <row r="75088">
          <cell r="A75088">
            <v>348762</v>
          </cell>
          <cell r="B75088">
            <v>5177</v>
          </cell>
          <cell r="C75088">
            <v>44241.115069444437</v>
          </cell>
          <cell r="D75088">
            <v>7850</v>
          </cell>
          <cell r="E75088">
            <v>1200</v>
          </cell>
          <cell r="F75088">
            <v>44076.31013888889</v>
          </cell>
          <cell r="G75088">
            <v>0</v>
          </cell>
        </row>
        <row r="75089">
          <cell r="A75089">
            <v>348768</v>
          </cell>
          <cell r="B75089">
            <v>13374</v>
          </cell>
          <cell r="C75089">
            <v>44241.115925925929</v>
          </cell>
          <cell r="D75089">
            <v>4339</v>
          </cell>
          <cell r="E75089">
            <v>1200</v>
          </cell>
          <cell r="F75089">
            <v>44045.000092592592</v>
          </cell>
          <cell r="G75089">
            <v>0</v>
          </cell>
        </row>
        <row r="75090">
          <cell r="A75090">
            <v>348775</v>
          </cell>
          <cell r="B75090">
            <v>9596</v>
          </cell>
          <cell r="C75090">
            <v>44241.118159722217</v>
          </cell>
          <cell r="D75090">
            <v>7978</v>
          </cell>
          <cell r="E75090">
            <v>1200</v>
          </cell>
          <cell r="F75090">
            <v>44076.571203703701</v>
          </cell>
          <cell r="G75090">
            <v>0</v>
          </cell>
        </row>
        <row r="75091">
          <cell r="A75091">
            <v>348780</v>
          </cell>
          <cell r="B75091">
            <v>8069</v>
          </cell>
          <cell r="C75091">
            <v>44241.118483796286</v>
          </cell>
          <cell r="D75091">
            <v>12504</v>
          </cell>
          <cell r="E75091">
            <v>1200</v>
          </cell>
          <cell r="F75091">
            <v>43833.397569444445</v>
          </cell>
          <cell r="G75091">
            <v>0</v>
          </cell>
        </row>
        <row r="75092">
          <cell r="A75092">
            <v>348785</v>
          </cell>
          <cell r="B75092">
            <v>9035</v>
          </cell>
          <cell r="C75092">
            <v>44241.127418981479</v>
          </cell>
          <cell r="D75092">
            <v>8036</v>
          </cell>
          <cell r="E75092">
            <v>1200</v>
          </cell>
          <cell r="F75092">
            <v>44167.584826388891</v>
          </cell>
          <cell r="G75092">
            <v>0</v>
          </cell>
        </row>
        <row r="75093">
          <cell r="A75093">
            <v>348792</v>
          </cell>
          <cell r="B75093">
            <v>5601</v>
          </cell>
          <cell r="C75093">
            <v>44241.128634259258</v>
          </cell>
          <cell r="D75093">
            <v>10968</v>
          </cell>
          <cell r="E75093">
            <v>1200</v>
          </cell>
          <cell r="F75093">
            <v>44044.127384259256</v>
          </cell>
          <cell r="G75093">
            <v>0</v>
          </cell>
        </row>
        <row r="75094">
          <cell r="A75094">
            <v>348793</v>
          </cell>
          <cell r="B75094">
            <v>3948</v>
          </cell>
          <cell r="C75094">
            <v>44241.12945601852</v>
          </cell>
          <cell r="D75094">
            <v>9889</v>
          </cell>
          <cell r="E75094">
            <v>1200</v>
          </cell>
          <cell r="F75094">
            <v>44166.999039351853</v>
          </cell>
          <cell r="G75094">
            <v>0</v>
          </cell>
        </row>
        <row r="75095">
          <cell r="A75095">
            <v>348799</v>
          </cell>
          <cell r="B75095">
            <v>9283</v>
          </cell>
          <cell r="C75095">
            <v>44241.130891203713</v>
          </cell>
          <cell r="D75095">
            <v>3821</v>
          </cell>
          <cell r="E75095">
            <v>1200</v>
          </cell>
          <cell r="F75095">
            <v>43835.019953703704</v>
          </cell>
          <cell r="G75095">
            <v>0</v>
          </cell>
        </row>
        <row r="75096">
          <cell r="A75096">
            <v>348802</v>
          </cell>
          <cell r="B75096">
            <v>5597</v>
          </cell>
          <cell r="C75096">
            <v>44241.131712962961</v>
          </cell>
          <cell r="D75096">
            <v>4478</v>
          </cell>
          <cell r="E75096">
            <v>1200</v>
          </cell>
          <cell r="F75096">
            <v>43892.460312499999</v>
          </cell>
          <cell r="G75096">
            <v>0</v>
          </cell>
        </row>
        <row r="75097">
          <cell r="A75097">
            <v>348809</v>
          </cell>
          <cell r="B75097">
            <v>5543</v>
          </cell>
          <cell r="C75097">
            <v>44241.132581018523</v>
          </cell>
          <cell r="D75097">
            <v>291</v>
          </cell>
          <cell r="E75097">
            <v>1200</v>
          </cell>
          <cell r="F75097">
            <v>44197.072800925926</v>
          </cell>
          <cell r="G75097">
            <v>0</v>
          </cell>
        </row>
        <row r="75098">
          <cell r="A75098">
            <v>348815</v>
          </cell>
          <cell r="B75098">
            <v>3532</v>
          </cell>
          <cell r="C75098">
            <v>44241.141574074078</v>
          </cell>
          <cell r="D75098">
            <v>5709</v>
          </cell>
          <cell r="E75098">
            <v>1200</v>
          </cell>
          <cell r="F75098">
            <v>44166.081365740742</v>
          </cell>
          <cell r="G75098">
            <v>0</v>
          </cell>
        </row>
        <row r="75099">
          <cell r="A75099">
            <v>348822</v>
          </cell>
          <cell r="B75099">
            <v>6795</v>
          </cell>
          <cell r="C75099">
            <v>44241.149085648147</v>
          </cell>
          <cell r="D75099">
            <v>9889</v>
          </cell>
          <cell r="E75099">
            <v>1200</v>
          </cell>
          <cell r="F75099">
            <v>44166.999039351853</v>
          </cell>
          <cell r="G75099">
            <v>0</v>
          </cell>
        </row>
        <row r="75100">
          <cell r="A75100">
            <v>348825</v>
          </cell>
          <cell r="B75100">
            <v>13433</v>
          </cell>
          <cell r="C75100">
            <v>44241.154780092591</v>
          </cell>
          <cell r="D75100">
            <v>10968</v>
          </cell>
          <cell r="E75100">
            <v>1200</v>
          </cell>
          <cell r="F75100">
            <v>44044.127384259256</v>
          </cell>
          <cell r="G75100">
            <v>0</v>
          </cell>
        </row>
        <row r="75101">
          <cell r="A75101">
            <v>348829</v>
          </cell>
          <cell r="B75101">
            <v>4481</v>
          </cell>
          <cell r="C75101">
            <v>44241.156539351847</v>
          </cell>
          <cell r="D75101">
            <v>4293</v>
          </cell>
          <cell r="E75101">
            <v>1200</v>
          </cell>
          <cell r="F75101">
            <v>44136.118472222224</v>
          </cell>
          <cell r="G75101">
            <v>0</v>
          </cell>
        </row>
        <row r="75102">
          <cell r="A75102">
            <v>348833</v>
          </cell>
          <cell r="B75102">
            <v>13465</v>
          </cell>
          <cell r="C75102">
            <v>44241.157280092593</v>
          </cell>
          <cell r="D75102">
            <v>11437</v>
          </cell>
          <cell r="E75102">
            <v>1200</v>
          </cell>
          <cell r="F75102">
            <v>43923.125856481478</v>
          </cell>
          <cell r="G75102">
            <v>0</v>
          </cell>
        </row>
        <row r="75103">
          <cell r="A75103">
            <v>348836</v>
          </cell>
          <cell r="B75103">
            <v>8595</v>
          </cell>
          <cell r="C75103">
            <v>44241.15960648148</v>
          </cell>
          <cell r="D75103">
            <v>10138</v>
          </cell>
          <cell r="E75103">
            <v>1200</v>
          </cell>
          <cell r="F75103">
            <v>44230.843599537038</v>
          </cell>
          <cell r="G75103">
            <v>0</v>
          </cell>
        </row>
        <row r="75104">
          <cell r="A75104">
            <v>348838</v>
          </cell>
          <cell r="B75104">
            <v>6746</v>
          </cell>
          <cell r="C75104">
            <v>44241.163206018522</v>
          </cell>
          <cell r="D75104">
            <v>6204</v>
          </cell>
          <cell r="E75104">
            <v>0</v>
          </cell>
          <cell r="F75104">
            <v>43983.43540509259</v>
          </cell>
          <cell r="G75104">
            <v>0</v>
          </cell>
        </row>
        <row r="75105">
          <cell r="A75105">
            <v>348847</v>
          </cell>
          <cell r="B75105">
            <v>12051</v>
          </cell>
          <cell r="C75105">
            <v>44241.169756944437</v>
          </cell>
          <cell r="D75105">
            <v>2343</v>
          </cell>
          <cell r="E75105">
            <v>1200</v>
          </cell>
          <cell r="F75105">
            <v>43952.033032407409</v>
          </cell>
          <cell r="G75105">
            <v>0</v>
          </cell>
        </row>
        <row r="75106">
          <cell r="A75106">
            <v>348851</v>
          </cell>
          <cell r="B75106">
            <v>2291</v>
          </cell>
          <cell r="C75106">
            <v>44241.170960648153</v>
          </cell>
          <cell r="D75106">
            <v>10138</v>
          </cell>
          <cell r="E75106">
            <v>1200</v>
          </cell>
          <cell r="F75106">
            <v>44230.843599537038</v>
          </cell>
          <cell r="G75106">
            <v>0</v>
          </cell>
        </row>
        <row r="75107">
          <cell r="A75107">
            <v>348852</v>
          </cell>
          <cell r="B75107">
            <v>10273</v>
          </cell>
          <cell r="C75107">
            <v>44241.17931712963</v>
          </cell>
          <cell r="D75107">
            <v>6721</v>
          </cell>
          <cell r="E75107">
            <v>1200</v>
          </cell>
          <cell r="F75107">
            <v>44075.447638888887</v>
          </cell>
          <cell r="G75107">
            <v>0</v>
          </cell>
        </row>
        <row r="75108">
          <cell r="A75108">
            <v>348854</v>
          </cell>
          <cell r="B75108">
            <v>935</v>
          </cell>
          <cell r="C75108">
            <v>44241.181631944448</v>
          </cell>
          <cell r="D75108">
            <v>11388</v>
          </cell>
          <cell r="E75108">
            <v>1200</v>
          </cell>
          <cell r="F75108">
            <v>44136.667048611111</v>
          </cell>
          <cell r="G75108">
            <v>0</v>
          </cell>
        </row>
        <row r="75109">
          <cell r="A75109">
            <v>348855</v>
          </cell>
          <cell r="B75109">
            <v>4470</v>
          </cell>
          <cell r="C75109">
            <v>44241.182534722233</v>
          </cell>
          <cell r="D75109">
            <v>6721</v>
          </cell>
          <cell r="E75109">
            <v>1200</v>
          </cell>
          <cell r="F75109">
            <v>44075.447638888887</v>
          </cell>
          <cell r="G75109">
            <v>0</v>
          </cell>
        </row>
        <row r="75110">
          <cell r="A75110">
            <v>348860</v>
          </cell>
          <cell r="B75110">
            <v>1496</v>
          </cell>
          <cell r="C75110">
            <v>44241.183009259257</v>
          </cell>
          <cell r="D75110">
            <v>8364</v>
          </cell>
          <cell r="E75110">
            <v>1200</v>
          </cell>
          <cell r="F75110">
            <v>44197.986354166664</v>
          </cell>
          <cell r="G75110">
            <v>0</v>
          </cell>
        </row>
        <row r="75111">
          <cell r="A75111">
            <v>348867</v>
          </cell>
          <cell r="B75111">
            <v>12405</v>
          </cell>
          <cell r="C75111">
            <v>44241.18372685185</v>
          </cell>
          <cell r="D75111">
            <v>10805</v>
          </cell>
          <cell r="E75111">
            <v>1200</v>
          </cell>
          <cell r="F75111">
            <v>44075.547384259262</v>
          </cell>
          <cell r="G75111">
            <v>0</v>
          </cell>
        </row>
        <row r="75112">
          <cell r="A75112">
            <v>348870</v>
          </cell>
          <cell r="B75112">
            <v>8087</v>
          </cell>
          <cell r="C75112">
            <v>44241.183993055558</v>
          </cell>
          <cell r="D75112">
            <v>11922</v>
          </cell>
          <cell r="E75112">
            <v>1200</v>
          </cell>
          <cell r="F75112">
            <v>44105.534861111111</v>
          </cell>
          <cell r="G75112">
            <v>0</v>
          </cell>
        </row>
        <row r="75113">
          <cell r="A75113">
            <v>348877</v>
          </cell>
          <cell r="B75113">
            <v>7648</v>
          </cell>
          <cell r="C75113">
            <v>44241.18472222222</v>
          </cell>
          <cell r="D75113">
            <v>3850</v>
          </cell>
          <cell r="E75113">
            <v>1200</v>
          </cell>
          <cell r="F75113">
            <v>44044.450995370367</v>
          </cell>
          <cell r="G75113">
            <v>0</v>
          </cell>
        </row>
        <row r="75114">
          <cell r="A75114">
            <v>348879</v>
          </cell>
          <cell r="B75114">
            <v>12097</v>
          </cell>
          <cell r="C75114">
            <v>44241.187280092592</v>
          </cell>
          <cell r="D75114">
            <v>4674</v>
          </cell>
          <cell r="E75114">
            <v>960</v>
          </cell>
          <cell r="F75114">
            <v>44075.012592592589</v>
          </cell>
          <cell r="G75114">
            <v>0</v>
          </cell>
        </row>
        <row r="75115">
          <cell r="A75115">
            <v>348886</v>
          </cell>
          <cell r="B75115">
            <v>8311</v>
          </cell>
          <cell r="C75115">
            <v>44241.188796296286</v>
          </cell>
          <cell r="D75115">
            <v>831</v>
          </cell>
          <cell r="E75115">
            <v>1200</v>
          </cell>
          <cell r="F75115">
            <v>43952.334629629629</v>
          </cell>
          <cell r="G75115">
            <v>0</v>
          </cell>
        </row>
        <row r="75116">
          <cell r="A75116">
            <v>348891</v>
          </cell>
          <cell r="B75116">
            <v>11915</v>
          </cell>
          <cell r="C75116">
            <v>44241.194363425922</v>
          </cell>
          <cell r="D75116">
            <v>7062</v>
          </cell>
          <cell r="E75116">
            <v>1200</v>
          </cell>
          <cell r="F75116">
            <v>43832.040196759262</v>
          </cell>
          <cell r="G75116">
            <v>0</v>
          </cell>
        </row>
        <row r="75117">
          <cell r="A75117">
            <v>348893</v>
          </cell>
          <cell r="B75117">
            <v>3505</v>
          </cell>
          <cell r="C75117">
            <v>44241.194432870368</v>
          </cell>
          <cell r="D75117">
            <v>7569</v>
          </cell>
          <cell r="E75117">
            <v>1200</v>
          </cell>
          <cell r="F75117">
            <v>44166.333518518521</v>
          </cell>
          <cell r="G75117">
            <v>0</v>
          </cell>
        </row>
        <row r="75118">
          <cell r="A75118">
            <v>348897</v>
          </cell>
          <cell r="B75118">
            <v>8059</v>
          </cell>
          <cell r="C75118">
            <v>44241.195370370369</v>
          </cell>
          <cell r="D75118">
            <v>3318</v>
          </cell>
          <cell r="E75118">
            <v>1200</v>
          </cell>
          <cell r="F75118">
            <v>43923.46261574074</v>
          </cell>
          <cell r="G75118">
            <v>0</v>
          </cell>
        </row>
        <row r="75119">
          <cell r="A75119">
            <v>348901</v>
          </cell>
          <cell r="B75119">
            <v>9733</v>
          </cell>
          <cell r="C75119">
            <v>44241.197824074072</v>
          </cell>
          <cell r="D75119">
            <v>4621</v>
          </cell>
          <cell r="E75119">
            <v>1200</v>
          </cell>
          <cell r="F75119">
            <v>44075.263368055559</v>
          </cell>
          <cell r="G75119">
            <v>0</v>
          </cell>
        </row>
        <row r="75120">
          <cell r="A75120">
            <v>348906</v>
          </cell>
          <cell r="B75120">
            <v>13855</v>
          </cell>
          <cell r="C75120">
            <v>44241.198182870372</v>
          </cell>
          <cell r="D75120">
            <v>1849</v>
          </cell>
          <cell r="E75120">
            <v>1200</v>
          </cell>
          <cell r="F75120">
            <v>44013.146064814813</v>
          </cell>
          <cell r="G75120">
            <v>0</v>
          </cell>
        </row>
        <row r="75121">
          <cell r="A75121">
            <v>348908</v>
          </cell>
          <cell r="B75121">
            <v>12033</v>
          </cell>
          <cell r="C75121">
            <v>44241.20684027778</v>
          </cell>
          <cell r="D75121">
            <v>12878</v>
          </cell>
          <cell r="E75121">
            <v>960</v>
          </cell>
          <cell r="F75121">
            <v>44198.527418981481</v>
          </cell>
          <cell r="G75121">
            <v>0</v>
          </cell>
        </row>
        <row r="75122">
          <cell r="A75122">
            <v>348913</v>
          </cell>
          <cell r="B75122">
            <v>2454</v>
          </cell>
          <cell r="C75122">
            <v>44241.210648148153</v>
          </cell>
          <cell r="D75122">
            <v>4730</v>
          </cell>
          <cell r="E75122">
            <v>1200</v>
          </cell>
          <cell r="F75122">
            <v>44228.863761574074</v>
          </cell>
          <cell r="G75122">
            <v>0</v>
          </cell>
        </row>
        <row r="75123">
          <cell r="A75123">
            <v>348914</v>
          </cell>
          <cell r="B75123">
            <v>13230</v>
          </cell>
          <cell r="C75123">
            <v>44241.211261574077</v>
          </cell>
          <cell r="D75123">
            <v>10850</v>
          </cell>
          <cell r="E75123">
            <v>1200</v>
          </cell>
          <cell r="F75123">
            <v>44075.111851851849</v>
          </cell>
          <cell r="G75123">
            <v>0</v>
          </cell>
        </row>
        <row r="75124">
          <cell r="A75124">
            <v>348919</v>
          </cell>
          <cell r="B75124">
            <v>2986</v>
          </cell>
          <cell r="C75124">
            <v>44241.218923611108</v>
          </cell>
          <cell r="D75124">
            <v>3127</v>
          </cell>
          <cell r="E75124">
            <v>1200</v>
          </cell>
          <cell r="F75124">
            <v>44228.637395833335</v>
          </cell>
          <cell r="G75124">
            <v>0</v>
          </cell>
        </row>
        <row r="75125">
          <cell r="A75125">
            <v>348924</v>
          </cell>
          <cell r="B75125">
            <v>3255</v>
          </cell>
          <cell r="C75125">
            <v>44241.22246527778</v>
          </cell>
          <cell r="D75125">
            <v>11325</v>
          </cell>
          <cell r="E75125">
            <v>1200</v>
          </cell>
          <cell r="F75125">
            <v>43952.918958333335</v>
          </cell>
          <cell r="G75125">
            <v>0</v>
          </cell>
        </row>
        <row r="75126">
          <cell r="A75126">
            <v>348930</v>
          </cell>
          <cell r="B75126">
            <v>9167</v>
          </cell>
          <cell r="C75126">
            <v>44241.22315972222</v>
          </cell>
          <cell r="D75126">
            <v>12950</v>
          </cell>
          <cell r="E75126">
            <v>0</v>
          </cell>
          <cell r="F75126">
            <v>44166.169814814813</v>
          </cell>
          <cell r="G75126">
            <v>0</v>
          </cell>
        </row>
        <row r="75127">
          <cell r="A75127">
            <v>348943</v>
          </cell>
          <cell r="B75127">
            <v>13055</v>
          </cell>
          <cell r="C75127">
            <v>44241.227152777778</v>
          </cell>
          <cell r="D75127">
            <v>6465</v>
          </cell>
          <cell r="E75127">
            <v>1200</v>
          </cell>
          <cell r="F75127">
            <v>44229.595914351848</v>
          </cell>
          <cell r="G75127">
            <v>0</v>
          </cell>
        </row>
        <row r="75128">
          <cell r="A75128">
            <v>348948</v>
          </cell>
          <cell r="B75128">
            <v>9760</v>
          </cell>
          <cell r="C75128">
            <v>44241.228194444448</v>
          </cell>
          <cell r="D75128">
            <v>3318</v>
          </cell>
          <cell r="E75128">
            <v>1200</v>
          </cell>
          <cell r="F75128">
            <v>43923.46261574074</v>
          </cell>
          <cell r="G75128">
            <v>0</v>
          </cell>
        </row>
        <row r="75129">
          <cell r="A75129">
            <v>348950</v>
          </cell>
          <cell r="B75129">
            <v>9741</v>
          </cell>
          <cell r="C75129">
            <v>44241.228541666656</v>
          </cell>
          <cell r="D75129">
            <v>3788</v>
          </cell>
          <cell r="E75129">
            <v>1200</v>
          </cell>
          <cell r="F75129">
            <v>44075.480567129627</v>
          </cell>
          <cell r="G75129">
            <v>0</v>
          </cell>
        </row>
        <row r="75130">
          <cell r="A75130">
            <v>348953</v>
          </cell>
          <cell r="B75130">
            <v>944</v>
          </cell>
          <cell r="C75130">
            <v>44241.229791666658</v>
          </cell>
          <cell r="D75130">
            <v>1275</v>
          </cell>
          <cell r="E75130">
            <v>1200</v>
          </cell>
          <cell r="F75130">
            <v>44228.250625000001</v>
          </cell>
          <cell r="G75130">
            <v>0</v>
          </cell>
        </row>
        <row r="75131">
          <cell r="A75131">
            <v>348957</v>
          </cell>
          <cell r="B75131">
            <v>6437</v>
          </cell>
          <cell r="C75131">
            <v>44241.231423611112</v>
          </cell>
          <cell r="D75131">
            <v>7569</v>
          </cell>
          <cell r="E75131">
            <v>1200</v>
          </cell>
          <cell r="F75131">
            <v>44166.333518518521</v>
          </cell>
          <cell r="G75131">
            <v>0</v>
          </cell>
        </row>
        <row r="75132">
          <cell r="A75132">
            <v>348962</v>
          </cell>
          <cell r="B75132">
            <v>1790</v>
          </cell>
          <cell r="C75132">
            <v>44241.239606481482</v>
          </cell>
          <cell r="D75132">
            <v>6806</v>
          </cell>
          <cell r="E75132">
            <v>1200</v>
          </cell>
          <cell r="F75132">
            <v>44229.847256944442</v>
          </cell>
          <cell r="G75132">
            <v>0</v>
          </cell>
        </row>
        <row r="75133">
          <cell r="A75133">
            <v>348966</v>
          </cell>
          <cell r="B75133">
            <v>11205</v>
          </cell>
          <cell r="C75133">
            <v>44241.242175925923</v>
          </cell>
          <cell r="D75133">
            <v>1416</v>
          </cell>
          <cell r="E75133">
            <v>1200</v>
          </cell>
          <cell r="F75133">
            <v>44075.540567129632</v>
          </cell>
          <cell r="G75133">
            <v>0</v>
          </cell>
        </row>
        <row r="75134">
          <cell r="A75134">
            <v>348968</v>
          </cell>
          <cell r="B75134">
            <v>12555</v>
          </cell>
          <cell r="C75134">
            <v>44241.245092592602</v>
          </cell>
          <cell r="D75134">
            <v>6946</v>
          </cell>
          <cell r="E75134">
            <v>1200</v>
          </cell>
          <cell r="F75134">
            <v>44197.497488425928</v>
          </cell>
          <cell r="G75134">
            <v>0</v>
          </cell>
        </row>
        <row r="75135">
          <cell r="A75135">
            <v>348969</v>
          </cell>
          <cell r="B75135">
            <v>6583</v>
          </cell>
          <cell r="C75135">
            <v>44241.246365740742</v>
          </cell>
          <cell r="D75135">
            <v>2401</v>
          </cell>
          <cell r="E75135">
            <v>1200</v>
          </cell>
          <cell r="F75135">
            <v>44136.099861111114</v>
          </cell>
          <cell r="G75135">
            <v>0</v>
          </cell>
        </row>
        <row r="75136">
          <cell r="A75136">
            <v>348970</v>
          </cell>
          <cell r="B75136">
            <v>9439</v>
          </cell>
          <cell r="C75136">
            <v>44241.248032407413</v>
          </cell>
          <cell r="D75136">
            <v>10860</v>
          </cell>
          <cell r="E75136">
            <v>1200</v>
          </cell>
          <cell r="F75136">
            <v>44229.131874999999</v>
          </cell>
          <cell r="G75136">
            <v>0</v>
          </cell>
        </row>
        <row r="75137">
          <cell r="A75137">
            <v>348973</v>
          </cell>
          <cell r="B75137">
            <v>9527</v>
          </cell>
          <cell r="C75137">
            <v>44241.249791666669</v>
          </cell>
          <cell r="D75137">
            <v>6210</v>
          </cell>
          <cell r="E75137">
            <v>1200</v>
          </cell>
          <cell r="F75137">
            <v>43922.62840277778</v>
          </cell>
          <cell r="G75137">
            <v>0</v>
          </cell>
        </row>
        <row r="75138">
          <cell r="A75138">
            <v>348979</v>
          </cell>
          <cell r="B75138">
            <v>13682</v>
          </cell>
          <cell r="C75138">
            <v>44241.250439814823</v>
          </cell>
          <cell r="D75138">
            <v>11664</v>
          </cell>
          <cell r="E75138">
            <v>1200</v>
          </cell>
          <cell r="F75138">
            <v>44105.660173611112</v>
          </cell>
          <cell r="G75138">
            <v>0</v>
          </cell>
        </row>
        <row r="75139">
          <cell r="A75139">
            <v>348983</v>
          </cell>
          <cell r="B75139">
            <v>12521</v>
          </cell>
          <cell r="C75139">
            <v>44241.251608796287</v>
          </cell>
          <cell r="D75139">
            <v>3821</v>
          </cell>
          <cell r="E75139">
            <v>1200</v>
          </cell>
          <cell r="F75139">
            <v>43835.019953703704</v>
          </cell>
          <cell r="G75139">
            <v>0</v>
          </cell>
        </row>
        <row r="75140">
          <cell r="A75140">
            <v>348989</v>
          </cell>
          <cell r="B75140">
            <v>1967</v>
          </cell>
          <cell r="C75140">
            <v>44241.251736111109</v>
          </cell>
          <cell r="D75140">
            <v>13817</v>
          </cell>
          <cell r="E75140">
            <v>1200</v>
          </cell>
          <cell r="F75140">
            <v>43891.131111111114</v>
          </cell>
          <cell r="G75140">
            <v>0</v>
          </cell>
        </row>
        <row r="75141">
          <cell r="A75141">
            <v>348996</v>
          </cell>
          <cell r="B75141">
            <v>3679</v>
          </cell>
          <cell r="C75141">
            <v>44241.253240740742</v>
          </cell>
          <cell r="D75141">
            <v>11726</v>
          </cell>
          <cell r="E75141">
            <v>1200</v>
          </cell>
          <cell r="F75141">
            <v>43835.526423611111</v>
          </cell>
          <cell r="G75141">
            <v>0</v>
          </cell>
        </row>
        <row r="75142">
          <cell r="A75142">
            <v>349001</v>
          </cell>
          <cell r="B75142">
            <v>13108</v>
          </cell>
          <cell r="C75142">
            <v>44241.253530092603</v>
          </cell>
          <cell r="D75142">
            <v>13102</v>
          </cell>
          <cell r="E75142">
            <v>1200</v>
          </cell>
          <cell r="F75142">
            <v>44166.357349537036</v>
          </cell>
          <cell r="G75142">
            <v>0</v>
          </cell>
        </row>
        <row r="75143">
          <cell r="A75143">
            <v>349002</v>
          </cell>
          <cell r="B75143">
            <v>13242</v>
          </cell>
          <cell r="C75143">
            <v>44241.256064814806</v>
          </cell>
          <cell r="D75143">
            <v>3127</v>
          </cell>
          <cell r="E75143">
            <v>1200</v>
          </cell>
          <cell r="F75143">
            <v>44228.637395833335</v>
          </cell>
          <cell r="G75143">
            <v>0</v>
          </cell>
        </row>
        <row r="75144">
          <cell r="A75144">
            <v>349003</v>
          </cell>
          <cell r="B75144">
            <v>10170</v>
          </cell>
          <cell r="C75144">
            <v>44241.257719907408</v>
          </cell>
          <cell r="D75144">
            <v>10693</v>
          </cell>
          <cell r="E75144">
            <v>1200</v>
          </cell>
          <cell r="F75144">
            <v>43983.321377314816</v>
          </cell>
          <cell r="G75144">
            <v>0</v>
          </cell>
        </row>
        <row r="75145">
          <cell r="A75145">
            <v>349009</v>
          </cell>
          <cell r="B75145">
            <v>4335</v>
          </cell>
          <cell r="C75145">
            <v>44241.257870370369</v>
          </cell>
          <cell r="D75145">
            <v>10755</v>
          </cell>
          <cell r="E75145">
            <v>1200</v>
          </cell>
          <cell r="F75145">
            <v>44075.211076388892</v>
          </cell>
          <cell r="G75145">
            <v>0</v>
          </cell>
        </row>
        <row r="75146">
          <cell r="A75146">
            <v>349010</v>
          </cell>
          <cell r="B75146">
            <v>2409</v>
          </cell>
          <cell r="C75146">
            <v>44241.260127314818</v>
          </cell>
          <cell r="D75146">
            <v>11214</v>
          </cell>
          <cell r="E75146">
            <v>1200</v>
          </cell>
          <cell r="F75146">
            <v>44136.094247685185</v>
          </cell>
          <cell r="G75146">
            <v>0</v>
          </cell>
        </row>
        <row r="75147">
          <cell r="A75147">
            <v>349015</v>
          </cell>
          <cell r="B75147">
            <v>5704</v>
          </cell>
          <cell r="C75147">
            <v>44241.260474537034</v>
          </cell>
          <cell r="D75147">
            <v>8508</v>
          </cell>
          <cell r="E75147">
            <v>1200</v>
          </cell>
          <cell r="F75147">
            <v>43831.426666666666</v>
          </cell>
          <cell r="G75147">
            <v>0</v>
          </cell>
        </row>
        <row r="75148">
          <cell r="A75148">
            <v>349021</v>
          </cell>
          <cell r="B75148">
            <v>2496</v>
          </cell>
          <cell r="C75148">
            <v>44241.261377314811</v>
          </cell>
          <cell r="D75148">
            <v>6266</v>
          </cell>
          <cell r="E75148">
            <v>1200</v>
          </cell>
          <cell r="F75148">
            <v>43863.602118055554</v>
          </cell>
          <cell r="G75148">
            <v>0</v>
          </cell>
        </row>
        <row r="75149">
          <cell r="A75149">
            <v>349023</v>
          </cell>
          <cell r="B75149">
            <v>10368</v>
          </cell>
          <cell r="C75149">
            <v>44241.261747685188</v>
          </cell>
          <cell r="D75149">
            <v>704</v>
          </cell>
          <cell r="E75149">
            <v>1200</v>
          </cell>
          <cell r="F75149">
            <v>44075.203321759262</v>
          </cell>
          <cell r="G75149">
            <v>0</v>
          </cell>
        </row>
        <row r="75150">
          <cell r="A75150">
            <v>349024</v>
          </cell>
          <cell r="B75150">
            <v>10906</v>
          </cell>
          <cell r="C75150">
            <v>44241.26353009259</v>
          </cell>
          <cell r="D75150">
            <v>12897</v>
          </cell>
          <cell r="E75150">
            <v>1200</v>
          </cell>
          <cell r="F75150">
            <v>44198.16615740741</v>
          </cell>
          <cell r="G75150">
            <v>0</v>
          </cell>
        </row>
        <row r="75151">
          <cell r="A75151">
            <v>349028</v>
          </cell>
          <cell r="B75151">
            <v>6531</v>
          </cell>
          <cell r="C75151">
            <v>44241.264143518521</v>
          </cell>
          <cell r="D75151">
            <v>11264</v>
          </cell>
          <cell r="E75151">
            <v>1200</v>
          </cell>
          <cell r="F75151">
            <v>44228.137824074074</v>
          </cell>
          <cell r="G75151">
            <v>0</v>
          </cell>
        </row>
        <row r="75152">
          <cell r="A75152">
            <v>349031</v>
          </cell>
          <cell r="B75152">
            <v>1584</v>
          </cell>
          <cell r="C75152">
            <v>44241.264444444438</v>
          </cell>
          <cell r="D75152">
            <v>13930</v>
          </cell>
          <cell r="E75152">
            <v>1200</v>
          </cell>
          <cell r="F75152">
            <v>44228.165717592594</v>
          </cell>
          <cell r="G75152">
            <v>0</v>
          </cell>
        </row>
        <row r="75153">
          <cell r="A75153">
            <v>349037</v>
          </cell>
          <cell r="B75153">
            <v>12230</v>
          </cell>
          <cell r="C75153">
            <v>44241.266944444447</v>
          </cell>
          <cell r="D75153">
            <v>12030</v>
          </cell>
          <cell r="E75153">
            <v>1200</v>
          </cell>
          <cell r="F75153">
            <v>43832.412627314814</v>
          </cell>
          <cell r="G75153">
            <v>0</v>
          </cell>
        </row>
        <row r="75154">
          <cell r="A75154">
            <v>349042</v>
          </cell>
          <cell r="B75154">
            <v>13818</v>
          </cell>
          <cell r="C75154">
            <v>44241.269108796303</v>
          </cell>
          <cell r="D75154">
            <v>10693</v>
          </cell>
          <cell r="E75154">
            <v>1200</v>
          </cell>
          <cell r="F75154">
            <v>43983.321377314816</v>
          </cell>
          <cell r="G75154">
            <v>0</v>
          </cell>
        </row>
        <row r="75155">
          <cell r="A75155">
            <v>349045</v>
          </cell>
          <cell r="B75155">
            <v>5017</v>
          </cell>
          <cell r="C75155">
            <v>44241.271828703713</v>
          </cell>
          <cell r="D75155">
            <v>10860</v>
          </cell>
          <cell r="E75155">
            <v>1200</v>
          </cell>
          <cell r="F75155">
            <v>44229.131874999999</v>
          </cell>
          <cell r="G75155">
            <v>0</v>
          </cell>
        </row>
        <row r="75156">
          <cell r="A75156">
            <v>349047</v>
          </cell>
          <cell r="B75156">
            <v>12178</v>
          </cell>
          <cell r="C75156">
            <v>44241.278807870367</v>
          </cell>
          <cell r="D75156">
            <v>10807</v>
          </cell>
          <cell r="E75156">
            <v>1200</v>
          </cell>
          <cell r="F75156">
            <v>43953.841516203705</v>
          </cell>
          <cell r="G75156">
            <v>0</v>
          </cell>
        </row>
        <row r="75157">
          <cell r="A75157">
            <v>349059</v>
          </cell>
          <cell r="B75157">
            <v>937</v>
          </cell>
          <cell r="C75157">
            <v>44241.279988425929</v>
          </cell>
          <cell r="D75157">
            <v>13817</v>
          </cell>
          <cell r="E75157">
            <v>1200</v>
          </cell>
          <cell r="F75157">
            <v>43891.131111111114</v>
          </cell>
          <cell r="G75157">
            <v>0</v>
          </cell>
        </row>
        <row r="75158">
          <cell r="A75158">
            <v>349063</v>
          </cell>
          <cell r="B75158">
            <v>13108</v>
          </cell>
          <cell r="C75158">
            <v>44241.282557870371</v>
          </cell>
          <cell r="D75158">
            <v>12160</v>
          </cell>
          <cell r="E75158">
            <v>960</v>
          </cell>
          <cell r="F75158">
            <v>43891.025983796295</v>
          </cell>
          <cell r="G75158">
            <v>0</v>
          </cell>
        </row>
        <row r="75159">
          <cell r="A75159">
            <v>349069</v>
          </cell>
          <cell r="B75159">
            <v>11156</v>
          </cell>
          <cell r="C75159">
            <v>44241.282916666663</v>
          </cell>
          <cell r="D75159">
            <v>13906</v>
          </cell>
          <cell r="E75159">
            <v>1200</v>
          </cell>
          <cell r="F75159">
            <v>44166.631921296299</v>
          </cell>
          <cell r="G75159">
            <v>0</v>
          </cell>
        </row>
        <row r="75160">
          <cell r="A75160">
            <v>349075</v>
          </cell>
          <cell r="B75160">
            <v>8569</v>
          </cell>
          <cell r="C75160">
            <v>44241.285405092603</v>
          </cell>
          <cell r="D75160">
            <v>3127</v>
          </cell>
          <cell r="E75160">
            <v>960</v>
          </cell>
          <cell r="F75160">
            <v>44228.637395833335</v>
          </cell>
          <cell r="G75160">
            <v>0</v>
          </cell>
        </row>
        <row r="75161">
          <cell r="A75161">
            <v>349079</v>
          </cell>
          <cell r="B75161">
            <v>13433</v>
          </cell>
          <cell r="C75161">
            <v>44241.28665509259</v>
          </cell>
          <cell r="D75161">
            <v>4361</v>
          </cell>
          <cell r="E75161">
            <v>0</v>
          </cell>
          <cell r="F75161">
            <v>44166.461400462962</v>
          </cell>
          <cell r="G75161">
            <v>0</v>
          </cell>
        </row>
        <row r="75162">
          <cell r="A75162">
            <v>349086</v>
          </cell>
          <cell r="B75162">
            <v>10948</v>
          </cell>
          <cell r="C75162">
            <v>44241.287835648152</v>
          </cell>
          <cell r="D75162">
            <v>232</v>
          </cell>
          <cell r="E75162">
            <v>1200</v>
          </cell>
          <cell r="F75162">
            <v>44136.205462962964</v>
          </cell>
          <cell r="G75162">
            <v>0</v>
          </cell>
        </row>
        <row r="75163">
          <cell r="A75163">
            <v>349093</v>
          </cell>
          <cell r="B75163">
            <v>10509</v>
          </cell>
          <cell r="C75163">
            <v>44241.287939814807</v>
          </cell>
          <cell r="D75163">
            <v>2271</v>
          </cell>
          <cell r="E75163">
            <v>1200</v>
          </cell>
          <cell r="F75163">
            <v>43922.063993055555</v>
          </cell>
          <cell r="G75163">
            <v>0</v>
          </cell>
        </row>
        <row r="75164">
          <cell r="A75164">
            <v>349098</v>
          </cell>
          <cell r="B75164">
            <v>10913</v>
          </cell>
          <cell r="C75164">
            <v>44241.288912037038</v>
          </cell>
          <cell r="D75164">
            <v>11551</v>
          </cell>
          <cell r="E75164">
            <v>1200</v>
          </cell>
          <cell r="F75164">
            <v>43983.338842592595</v>
          </cell>
          <cell r="G75164">
            <v>0</v>
          </cell>
        </row>
        <row r="75165">
          <cell r="A75165">
            <v>349102</v>
          </cell>
          <cell r="B75165">
            <v>2591</v>
          </cell>
          <cell r="C75165">
            <v>44241.289895833332</v>
          </cell>
          <cell r="D75165">
            <v>10807</v>
          </cell>
          <cell r="E75165">
            <v>1200</v>
          </cell>
          <cell r="F75165">
            <v>43953.841516203705</v>
          </cell>
          <cell r="G75165">
            <v>0</v>
          </cell>
        </row>
        <row r="75166">
          <cell r="A75166">
            <v>349105</v>
          </cell>
          <cell r="B75166">
            <v>10321</v>
          </cell>
          <cell r="C75166">
            <v>44241.290416666663</v>
          </cell>
          <cell r="D75166">
            <v>3224</v>
          </cell>
          <cell r="E75166">
            <v>1200</v>
          </cell>
          <cell r="F75166">
            <v>44136.470231481479</v>
          </cell>
          <cell r="G75166">
            <v>0</v>
          </cell>
        </row>
        <row r="75167">
          <cell r="A75167">
            <v>349106</v>
          </cell>
          <cell r="B75167">
            <v>13958</v>
          </cell>
          <cell r="C75167">
            <v>44241.292939814812</v>
          </cell>
          <cell r="D75167">
            <v>1570</v>
          </cell>
          <cell r="E75167">
            <v>1200</v>
          </cell>
          <cell r="F75167">
            <v>43891.105428240742</v>
          </cell>
          <cell r="G75167">
            <v>0</v>
          </cell>
        </row>
        <row r="75168">
          <cell r="A75168">
            <v>349111</v>
          </cell>
          <cell r="B75168">
            <v>12815</v>
          </cell>
          <cell r="C75168">
            <v>44241.296655092592</v>
          </cell>
          <cell r="D75168">
            <v>9911</v>
          </cell>
          <cell r="E75168">
            <v>1200</v>
          </cell>
          <cell r="F75168">
            <v>44228.868854166663</v>
          </cell>
          <cell r="G75168">
            <v>0</v>
          </cell>
        </row>
        <row r="75169">
          <cell r="A75169">
            <v>349115</v>
          </cell>
          <cell r="B75169">
            <v>4335</v>
          </cell>
          <cell r="C75169">
            <v>44241.298506944448</v>
          </cell>
          <cell r="D75169">
            <v>9467</v>
          </cell>
          <cell r="E75169">
            <v>1200</v>
          </cell>
          <cell r="F75169">
            <v>44105.524699074071</v>
          </cell>
          <cell r="G75169">
            <v>0</v>
          </cell>
        </row>
        <row r="75170">
          <cell r="A75170">
            <v>349120</v>
          </cell>
          <cell r="B75170">
            <v>1940</v>
          </cell>
          <cell r="C75170">
            <v>44241.298854166656</v>
          </cell>
          <cell r="D75170">
            <v>1275</v>
          </cell>
          <cell r="E75170">
            <v>1200</v>
          </cell>
          <cell r="F75170">
            <v>44228.250625000001</v>
          </cell>
          <cell r="G75170">
            <v>0</v>
          </cell>
        </row>
        <row r="75171">
          <cell r="A75171">
            <v>349126</v>
          </cell>
          <cell r="B75171">
            <v>11219</v>
          </cell>
          <cell r="C75171">
            <v>44241.300625000003</v>
          </cell>
          <cell r="D75171">
            <v>7734</v>
          </cell>
          <cell r="E75171">
            <v>1200</v>
          </cell>
          <cell r="F75171">
            <v>44044.098761574074</v>
          </cell>
          <cell r="G75171">
            <v>0</v>
          </cell>
        </row>
        <row r="75172">
          <cell r="A75172">
            <v>349129</v>
          </cell>
          <cell r="B75172">
            <v>11995</v>
          </cell>
          <cell r="C75172">
            <v>44241.303657407407</v>
          </cell>
          <cell r="D75172">
            <v>13702</v>
          </cell>
          <cell r="E75172">
            <v>1200</v>
          </cell>
          <cell r="F75172">
            <v>43983.591724537036</v>
          </cell>
          <cell r="G75172">
            <v>0</v>
          </cell>
        </row>
        <row r="75173">
          <cell r="A75173">
            <v>349135</v>
          </cell>
          <cell r="B75173">
            <v>3510</v>
          </cell>
          <cell r="C75173">
            <v>44241.305393518523</v>
          </cell>
          <cell r="D75173">
            <v>9755</v>
          </cell>
          <cell r="E75173">
            <v>1200</v>
          </cell>
          <cell r="F75173">
            <v>44167.099872685183</v>
          </cell>
          <cell r="G75173">
            <v>0</v>
          </cell>
        </row>
        <row r="75174">
          <cell r="A75174">
            <v>349138</v>
          </cell>
          <cell r="B75174">
            <v>6959</v>
          </cell>
          <cell r="C75174">
            <v>44241.305520833332</v>
          </cell>
          <cell r="D75174">
            <v>10304</v>
          </cell>
          <cell r="E75174">
            <v>1200</v>
          </cell>
          <cell r="F75174">
            <v>43891.918229166666</v>
          </cell>
          <cell r="G75174">
            <v>0</v>
          </cell>
        </row>
        <row r="75175">
          <cell r="A75175">
            <v>349145</v>
          </cell>
          <cell r="B75175">
            <v>374</v>
          </cell>
          <cell r="C75175">
            <v>44241.307546296302</v>
          </cell>
          <cell r="D75175">
            <v>1194</v>
          </cell>
          <cell r="E75175">
            <v>0</v>
          </cell>
          <cell r="F75175">
            <v>44136.667731481481</v>
          </cell>
          <cell r="G75175">
            <v>0</v>
          </cell>
        </row>
        <row r="75176">
          <cell r="A75176">
            <v>349150</v>
          </cell>
          <cell r="B75176">
            <v>8119</v>
          </cell>
          <cell r="C75176">
            <v>44241.314965277779</v>
          </cell>
          <cell r="D75176">
            <v>2271</v>
          </cell>
          <cell r="E75176">
            <v>1200</v>
          </cell>
          <cell r="F75176">
            <v>43922.063993055555</v>
          </cell>
          <cell r="G75176">
            <v>0</v>
          </cell>
        </row>
        <row r="75177">
          <cell r="A75177">
            <v>349156</v>
          </cell>
          <cell r="B75177">
            <v>4580</v>
          </cell>
          <cell r="C75177">
            <v>44241.321979166663</v>
          </cell>
          <cell r="D75177">
            <v>10587</v>
          </cell>
          <cell r="E75177">
            <v>1200</v>
          </cell>
          <cell r="F75177">
            <v>44013.007175925923</v>
          </cell>
          <cell r="G75177">
            <v>0</v>
          </cell>
        </row>
        <row r="75178">
          <cell r="A75178">
            <v>349158</v>
          </cell>
          <cell r="B75178">
            <v>13130</v>
          </cell>
          <cell r="C75178">
            <v>44241.325381944444</v>
          </cell>
          <cell r="D75178">
            <v>10192</v>
          </cell>
          <cell r="E75178">
            <v>1200</v>
          </cell>
          <cell r="F75178">
            <v>44013.023599537039</v>
          </cell>
          <cell r="G75178">
            <v>0</v>
          </cell>
        </row>
        <row r="75179">
          <cell r="A75179">
            <v>349159</v>
          </cell>
          <cell r="B75179">
            <v>1718</v>
          </cell>
          <cell r="C75179">
            <v>44241.327708333331</v>
          </cell>
          <cell r="D75179">
            <v>9467</v>
          </cell>
          <cell r="E75179">
            <v>1200</v>
          </cell>
          <cell r="F75179">
            <v>44105.524699074071</v>
          </cell>
          <cell r="G75179">
            <v>0</v>
          </cell>
        </row>
        <row r="75180">
          <cell r="A75180">
            <v>349166</v>
          </cell>
          <cell r="B75180">
            <v>4335</v>
          </cell>
          <cell r="C75180">
            <v>44241.328553240739</v>
          </cell>
          <cell r="D75180">
            <v>6210</v>
          </cell>
          <cell r="E75180">
            <v>1200</v>
          </cell>
          <cell r="F75180">
            <v>43922.62840277778</v>
          </cell>
          <cell r="G75180">
            <v>0</v>
          </cell>
        </row>
        <row r="75181">
          <cell r="A75181">
            <v>349171</v>
          </cell>
          <cell r="B75181">
            <v>1045</v>
          </cell>
          <cell r="C75181">
            <v>44241.332986111112</v>
          </cell>
          <cell r="D75181">
            <v>6403</v>
          </cell>
          <cell r="E75181">
            <v>1200</v>
          </cell>
          <cell r="F75181">
            <v>43922.923217592594</v>
          </cell>
          <cell r="G75181">
            <v>0</v>
          </cell>
        </row>
        <row r="75182">
          <cell r="A75182">
            <v>349173</v>
          </cell>
          <cell r="B75182">
            <v>6751</v>
          </cell>
          <cell r="C75182">
            <v>44241.336111111108</v>
          </cell>
          <cell r="D75182">
            <v>8436</v>
          </cell>
          <cell r="E75182">
            <v>1200</v>
          </cell>
          <cell r="F75182">
            <v>43862.029675925929</v>
          </cell>
          <cell r="G75182">
            <v>0</v>
          </cell>
        </row>
        <row r="75183">
          <cell r="A75183">
            <v>349177</v>
          </cell>
          <cell r="B75183">
            <v>8441</v>
          </cell>
          <cell r="C75183">
            <v>44241.342534722222</v>
          </cell>
          <cell r="D75183">
            <v>7817</v>
          </cell>
          <cell r="E75183">
            <v>1200</v>
          </cell>
          <cell r="F75183">
            <v>44136.682789351849</v>
          </cell>
          <cell r="G75183">
            <v>0</v>
          </cell>
        </row>
        <row r="75184">
          <cell r="A75184">
            <v>349179</v>
          </cell>
          <cell r="B75184">
            <v>3216</v>
          </cell>
          <cell r="C75184">
            <v>44241.347245370373</v>
          </cell>
          <cell r="D75184">
            <v>3237</v>
          </cell>
          <cell r="E75184">
            <v>1200</v>
          </cell>
          <cell r="F75184">
            <v>44137.304363425923</v>
          </cell>
          <cell r="G75184">
            <v>0</v>
          </cell>
        </row>
        <row r="75185">
          <cell r="A75185">
            <v>349182</v>
          </cell>
          <cell r="B75185">
            <v>7832</v>
          </cell>
          <cell r="C75185">
            <v>44241.349814814806</v>
          </cell>
          <cell r="D75185">
            <v>7343</v>
          </cell>
          <cell r="E75185">
            <v>1200</v>
          </cell>
          <cell r="F75185">
            <v>44166.252939814818</v>
          </cell>
          <cell r="G75185">
            <v>0</v>
          </cell>
        </row>
        <row r="75186">
          <cell r="A75186">
            <v>349186</v>
          </cell>
          <cell r="B75186">
            <v>13761</v>
          </cell>
          <cell r="C75186">
            <v>44241.35193287037</v>
          </cell>
          <cell r="D75186">
            <v>10807</v>
          </cell>
          <cell r="E75186">
            <v>1200</v>
          </cell>
          <cell r="F75186">
            <v>43953.841516203705</v>
          </cell>
          <cell r="G75186">
            <v>0</v>
          </cell>
        </row>
        <row r="75187">
          <cell r="A75187">
            <v>349192</v>
          </cell>
          <cell r="B75187">
            <v>13764</v>
          </cell>
          <cell r="C75187">
            <v>44241.361875000002</v>
          </cell>
          <cell r="D75187">
            <v>13562</v>
          </cell>
          <cell r="E75187">
            <v>1200</v>
          </cell>
          <cell r="F75187">
            <v>44197.921203703707</v>
          </cell>
          <cell r="G75187">
            <v>0</v>
          </cell>
        </row>
        <row r="75188">
          <cell r="A75188">
            <v>349194</v>
          </cell>
          <cell r="B75188">
            <v>9558</v>
          </cell>
          <cell r="C75188">
            <v>44241.363321759258</v>
          </cell>
          <cell r="D75188">
            <v>1570</v>
          </cell>
          <cell r="E75188">
            <v>1200</v>
          </cell>
          <cell r="F75188">
            <v>43891.105428240742</v>
          </cell>
          <cell r="G75188">
            <v>0</v>
          </cell>
        </row>
        <row r="75189">
          <cell r="A75189">
            <v>349199</v>
          </cell>
          <cell r="B75189">
            <v>3826</v>
          </cell>
          <cell r="C75189">
            <v>44241.367407407408</v>
          </cell>
          <cell r="D75189">
            <v>6351</v>
          </cell>
          <cell r="E75189">
            <v>1200</v>
          </cell>
          <cell r="F75189">
            <v>44045.819884259261</v>
          </cell>
          <cell r="G75189">
            <v>0</v>
          </cell>
        </row>
        <row r="75190">
          <cell r="A75190">
            <v>349203</v>
          </cell>
          <cell r="B75190">
            <v>7530</v>
          </cell>
          <cell r="C75190">
            <v>44241.367627314823</v>
          </cell>
          <cell r="D75190">
            <v>5272</v>
          </cell>
          <cell r="E75190">
            <v>1200</v>
          </cell>
          <cell r="F75190">
            <v>44136.199131944442</v>
          </cell>
          <cell r="G75190">
            <v>0</v>
          </cell>
        </row>
        <row r="75191">
          <cell r="A75191">
            <v>349210</v>
          </cell>
          <cell r="B75191">
            <v>2055</v>
          </cell>
          <cell r="C75191">
            <v>44241.368587962963</v>
          </cell>
          <cell r="D75191">
            <v>6403</v>
          </cell>
          <cell r="E75191">
            <v>1200</v>
          </cell>
          <cell r="F75191">
            <v>43922.923217592594</v>
          </cell>
          <cell r="G75191">
            <v>0</v>
          </cell>
        </row>
        <row r="75192">
          <cell r="A75192">
            <v>349214</v>
          </cell>
          <cell r="B75192">
            <v>13990</v>
          </cell>
          <cell r="C75192">
            <v>44241.371018518519</v>
          </cell>
          <cell r="D75192">
            <v>1670</v>
          </cell>
          <cell r="E75192">
            <v>1200</v>
          </cell>
          <cell r="F75192">
            <v>43952.049432870372</v>
          </cell>
          <cell r="G75192">
            <v>0</v>
          </cell>
        </row>
        <row r="75193">
          <cell r="A75193">
            <v>349216</v>
          </cell>
          <cell r="B75193">
            <v>4648</v>
          </cell>
          <cell r="C75193">
            <v>44241.374166666668</v>
          </cell>
          <cell r="D75193">
            <v>11110</v>
          </cell>
          <cell r="E75193">
            <v>1200</v>
          </cell>
          <cell r="F75193">
            <v>44197.16915509259</v>
          </cell>
          <cell r="G75193">
            <v>0</v>
          </cell>
        </row>
        <row r="75194">
          <cell r="A75194">
            <v>349220</v>
          </cell>
          <cell r="B75194">
            <v>7090</v>
          </cell>
          <cell r="C75194">
            <v>44241.374374999999</v>
          </cell>
          <cell r="D75194">
            <v>13817</v>
          </cell>
          <cell r="E75194">
            <v>1200</v>
          </cell>
          <cell r="F75194">
            <v>43891.131111111114</v>
          </cell>
          <cell r="G75194">
            <v>0</v>
          </cell>
        </row>
        <row r="75195">
          <cell r="A75195">
            <v>349224</v>
          </cell>
          <cell r="B75195">
            <v>2986</v>
          </cell>
          <cell r="C75195">
            <v>44241.377847222233</v>
          </cell>
          <cell r="D75195">
            <v>12046</v>
          </cell>
          <cell r="E75195">
            <v>960</v>
          </cell>
          <cell r="F75195">
            <v>44228.557557870372</v>
          </cell>
          <cell r="G75195">
            <v>0</v>
          </cell>
        </row>
        <row r="75196">
          <cell r="A75196">
            <v>349227</v>
          </cell>
          <cell r="B75196">
            <v>3800</v>
          </cell>
          <cell r="C75196">
            <v>44241.378877314812</v>
          </cell>
          <cell r="D75196">
            <v>12711</v>
          </cell>
          <cell r="E75196">
            <v>1200</v>
          </cell>
          <cell r="F75196">
            <v>43862.756041666667</v>
          </cell>
          <cell r="G75196">
            <v>0</v>
          </cell>
        </row>
        <row r="75197">
          <cell r="A75197">
            <v>349229</v>
          </cell>
          <cell r="B75197">
            <v>12443</v>
          </cell>
          <cell r="C75197">
            <v>44241.378888888888</v>
          </cell>
          <cell r="D75197">
            <v>5849</v>
          </cell>
          <cell r="E75197">
            <v>0</v>
          </cell>
          <cell r="F75197">
            <v>44013.745717592596</v>
          </cell>
          <cell r="G75197">
            <v>0</v>
          </cell>
        </row>
        <row r="75198">
          <cell r="A75198">
            <v>349235</v>
          </cell>
          <cell r="B75198">
            <v>5685</v>
          </cell>
          <cell r="C75198">
            <v>44241.381689814807</v>
          </cell>
          <cell r="D75198">
            <v>8436</v>
          </cell>
          <cell r="E75198">
            <v>1200</v>
          </cell>
          <cell r="F75198">
            <v>43862.029675925929</v>
          </cell>
          <cell r="G75198">
            <v>0</v>
          </cell>
        </row>
        <row r="75199">
          <cell r="A75199">
            <v>349236</v>
          </cell>
          <cell r="B75199">
            <v>6437</v>
          </cell>
          <cell r="C75199">
            <v>44241.382118055553</v>
          </cell>
          <cell r="D75199">
            <v>12523</v>
          </cell>
          <cell r="E75199">
            <v>1200</v>
          </cell>
          <cell r="F75199">
            <v>44105.083819444444</v>
          </cell>
          <cell r="G75199">
            <v>0</v>
          </cell>
        </row>
        <row r="75200">
          <cell r="A75200">
            <v>349242</v>
          </cell>
          <cell r="B75200">
            <v>9069</v>
          </cell>
          <cell r="C75200">
            <v>44241.383935185193</v>
          </cell>
          <cell r="D75200">
            <v>3005</v>
          </cell>
          <cell r="E75200">
            <v>1200</v>
          </cell>
          <cell r="F75200">
            <v>44044.76353009259</v>
          </cell>
          <cell r="G75200">
            <v>0</v>
          </cell>
        </row>
        <row r="75201">
          <cell r="A75201">
            <v>349244</v>
          </cell>
          <cell r="B75201">
            <v>2146</v>
          </cell>
          <cell r="C75201">
            <v>44241.38554398148</v>
          </cell>
          <cell r="D75201">
            <v>878</v>
          </cell>
          <cell r="E75201">
            <v>1200</v>
          </cell>
          <cell r="F75201">
            <v>43922.969097222223</v>
          </cell>
          <cell r="G75201">
            <v>0</v>
          </cell>
        </row>
        <row r="75202">
          <cell r="A75202">
            <v>349246</v>
          </cell>
          <cell r="B75202">
            <v>13515</v>
          </cell>
          <cell r="C75202">
            <v>44241.388668981483</v>
          </cell>
          <cell r="D75202">
            <v>182</v>
          </cell>
          <cell r="E75202">
            <v>1200</v>
          </cell>
          <cell r="F75202">
            <v>44137.592476851853</v>
          </cell>
          <cell r="G75202">
            <v>0</v>
          </cell>
        </row>
        <row r="75203">
          <cell r="A75203">
            <v>349250</v>
          </cell>
          <cell r="B75203">
            <v>1554</v>
          </cell>
          <cell r="C75203">
            <v>44241.38921296296</v>
          </cell>
          <cell r="D75203">
            <v>12950</v>
          </cell>
          <cell r="E75203">
            <v>1200</v>
          </cell>
          <cell r="F75203">
            <v>44166.169814814813</v>
          </cell>
          <cell r="G75203">
            <v>0</v>
          </cell>
        </row>
        <row r="75204">
          <cell r="A75204">
            <v>349257</v>
          </cell>
          <cell r="B75204">
            <v>2784</v>
          </cell>
          <cell r="C75204">
            <v>44241.391284722216</v>
          </cell>
          <cell r="D75204">
            <v>2598</v>
          </cell>
          <cell r="E75204">
            <v>1200</v>
          </cell>
          <cell r="F75204">
            <v>44137.036446759259</v>
          </cell>
          <cell r="G75204">
            <v>0</v>
          </cell>
        </row>
        <row r="75205">
          <cell r="A75205">
            <v>349264</v>
          </cell>
          <cell r="B75205">
            <v>9787</v>
          </cell>
          <cell r="C75205">
            <v>44241.391458333332</v>
          </cell>
          <cell r="D75205">
            <v>10681</v>
          </cell>
          <cell r="E75205">
            <v>1200</v>
          </cell>
          <cell r="F75205">
            <v>43984.759155092594</v>
          </cell>
          <cell r="G75205">
            <v>0</v>
          </cell>
        </row>
        <row r="75206">
          <cell r="A75206">
            <v>349270</v>
          </cell>
          <cell r="B75206">
            <v>13383</v>
          </cell>
          <cell r="C75206">
            <v>44241.393321759257</v>
          </cell>
          <cell r="D75206">
            <v>3005</v>
          </cell>
          <cell r="E75206">
            <v>1200</v>
          </cell>
          <cell r="F75206">
            <v>44044.76353009259</v>
          </cell>
          <cell r="G75206">
            <v>0</v>
          </cell>
        </row>
        <row r="75207">
          <cell r="A75207">
            <v>349275</v>
          </cell>
          <cell r="B75207">
            <v>7744</v>
          </cell>
          <cell r="C75207">
            <v>44241.398865740739</v>
          </cell>
          <cell r="D75207">
            <v>7343</v>
          </cell>
          <cell r="E75207">
            <v>1200</v>
          </cell>
          <cell r="F75207">
            <v>44166.252939814818</v>
          </cell>
          <cell r="G75207">
            <v>0</v>
          </cell>
        </row>
        <row r="75208">
          <cell r="A75208">
            <v>349281</v>
          </cell>
          <cell r="B75208">
            <v>10462</v>
          </cell>
          <cell r="C75208">
            <v>44241.401377314818</v>
          </cell>
          <cell r="D75208">
            <v>2807</v>
          </cell>
          <cell r="E75208">
            <v>1200</v>
          </cell>
          <cell r="F75208">
            <v>44044.635451388887</v>
          </cell>
          <cell r="G75208">
            <v>0</v>
          </cell>
        </row>
        <row r="75209">
          <cell r="A75209">
            <v>349283</v>
          </cell>
          <cell r="B75209">
            <v>13982</v>
          </cell>
          <cell r="C75209">
            <v>44241.406574074077</v>
          </cell>
          <cell r="D75209">
            <v>1897</v>
          </cell>
          <cell r="E75209">
            <v>1200</v>
          </cell>
          <cell r="F75209">
            <v>44166.034872685188</v>
          </cell>
          <cell r="G75209">
            <v>0</v>
          </cell>
        </row>
        <row r="75210">
          <cell r="A75210">
            <v>349290</v>
          </cell>
          <cell r="B75210">
            <v>4468</v>
          </cell>
          <cell r="C75210">
            <v>44241.406805555547</v>
          </cell>
          <cell r="D75210">
            <v>8662</v>
          </cell>
          <cell r="E75210">
            <v>1200</v>
          </cell>
          <cell r="F75210">
            <v>44044.306481481479</v>
          </cell>
          <cell r="G75210">
            <v>0</v>
          </cell>
        </row>
        <row r="75211">
          <cell r="A75211">
            <v>349291</v>
          </cell>
          <cell r="B75211">
            <v>4335</v>
          </cell>
          <cell r="C75211">
            <v>44241.409386574072</v>
          </cell>
          <cell r="D75211">
            <v>6721</v>
          </cell>
          <cell r="E75211">
            <v>1200</v>
          </cell>
          <cell r="F75211">
            <v>44075.447638888887</v>
          </cell>
          <cell r="G75211">
            <v>0</v>
          </cell>
        </row>
        <row r="75212">
          <cell r="A75212">
            <v>349295</v>
          </cell>
          <cell r="B75212">
            <v>8840</v>
          </cell>
          <cell r="C75212">
            <v>44241.411168981482</v>
          </cell>
          <cell r="D75212">
            <v>7850</v>
          </cell>
          <cell r="E75212">
            <v>1200</v>
          </cell>
          <cell r="F75212">
            <v>44076.31013888889</v>
          </cell>
          <cell r="G75212">
            <v>0</v>
          </cell>
        </row>
        <row r="75213">
          <cell r="A75213">
            <v>349296</v>
          </cell>
          <cell r="B75213">
            <v>168</v>
          </cell>
          <cell r="C75213">
            <v>44241.412627314807</v>
          </cell>
          <cell r="D75213">
            <v>7343</v>
          </cell>
          <cell r="E75213">
            <v>1200</v>
          </cell>
          <cell r="F75213">
            <v>44166.252939814818</v>
          </cell>
          <cell r="G75213">
            <v>0</v>
          </cell>
        </row>
        <row r="75214">
          <cell r="A75214">
            <v>349303</v>
          </cell>
          <cell r="B75214">
            <v>8335</v>
          </cell>
          <cell r="C75214">
            <v>44241.412812499999</v>
          </cell>
          <cell r="D75214">
            <v>7569</v>
          </cell>
          <cell r="E75214">
            <v>1200</v>
          </cell>
          <cell r="F75214">
            <v>44166.333518518521</v>
          </cell>
          <cell r="G75214">
            <v>0</v>
          </cell>
        </row>
        <row r="75215">
          <cell r="A75215">
            <v>349310</v>
          </cell>
          <cell r="B75215">
            <v>11726</v>
          </cell>
          <cell r="C75215">
            <v>44241.413611111107</v>
          </cell>
          <cell r="D75215">
            <v>8662</v>
          </cell>
          <cell r="E75215">
            <v>1200</v>
          </cell>
          <cell r="F75215">
            <v>44044.306481481479</v>
          </cell>
          <cell r="G75215">
            <v>0</v>
          </cell>
        </row>
        <row r="75216">
          <cell r="A75216">
            <v>349315</v>
          </cell>
          <cell r="B75216">
            <v>347</v>
          </cell>
          <cell r="C75216">
            <v>44241.416388888887</v>
          </cell>
          <cell r="D75216">
            <v>2338</v>
          </cell>
          <cell r="E75216">
            <v>1200</v>
          </cell>
          <cell r="F75216">
            <v>43952.015902777777</v>
          </cell>
          <cell r="G75216">
            <v>0</v>
          </cell>
        </row>
        <row r="75217">
          <cell r="A75217">
            <v>349316</v>
          </cell>
          <cell r="B75217">
            <v>130</v>
          </cell>
          <cell r="C75217">
            <v>44241.417002314818</v>
          </cell>
          <cell r="D75217">
            <v>12268</v>
          </cell>
          <cell r="E75217">
            <v>0</v>
          </cell>
          <cell r="F75217">
            <v>44229.740833333337</v>
          </cell>
          <cell r="G75217">
            <v>0</v>
          </cell>
        </row>
        <row r="75218">
          <cell r="A75218">
            <v>349317</v>
          </cell>
          <cell r="B75218">
            <v>3386</v>
          </cell>
          <cell r="C75218">
            <v>44241.421793981477</v>
          </cell>
          <cell r="D75218">
            <v>4120</v>
          </cell>
          <cell r="E75218">
            <v>1200</v>
          </cell>
          <cell r="F75218">
            <v>43952.016840277778</v>
          </cell>
          <cell r="G75218">
            <v>0</v>
          </cell>
        </row>
        <row r="75219">
          <cell r="A75219">
            <v>349321</v>
          </cell>
          <cell r="B75219">
            <v>937</v>
          </cell>
          <cell r="C75219">
            <v>44241.422731481478</v>
          </cell>
          <cell r="D75219">
            <v>13731</v>
          </cell>
          <cell r="E75219">
            <v>1200</v>
          </cell>
          <cell r="F75219">
            <v>44168.802858796298</v>
          </cell>
          <cell r="G75219">
            <v>0</v>
          </cell>
        </row>
        <row r="75220">
          <cell r="A75220">
            <v>349322</v>
          </cell>
          <cell r="B75220">
            <v>2260</v>
          </cell>
          <cell r="C75220">
            <v>44241.423182870371</v>
          </cell>
          <cell r="D75220">
            <v>12506</v>
          </cell>
          <cell r="E75220">
            <v>1200</v>
          </cell>
          <cell r="F75220">
            <v>44197.133923611109</v>
          </cell>
          <cell r="G75220">
            <v>0</v>
          </cell>
        </row>
        <row r="75221">
          <cell r="A75221">
            <v>349324</v>
          </cell>
          <cell r="B75221">
            <v>2724</v>
          </cell>
          <cell r="C75221">
            <v>44241.42454861111</v>
          </cell>
          <cell r="D75221">
            <v>7697</v>
          </cell>
          <cell r="E75221">
            <v>1200</v>
          </cell>
          <cell r="F75221">
            <v>44137.145752314813</v>
          </cell>
          <cell r="G75221">
            <v>0</v>
          </cell>
        </row>
        <row r="75222">
          <cell r="A75222">
            <v>349329</v>
          </cell>
          <cell r="B75222">
            <v>8690</v>
          </cell>
          <cell r="C75222">
            <v>44241.427986111114</v>
          </cell>
          <cell r="D75222">
            <v>2421</v>
          </cell>
          <cell r="E75222">
            <v>1200</v>
          </cell>
          <cell r="F75222">
            <v>44044.368518518517</v>
          </cell>
          <cell r="G75222">
            <v>0</v>
          </cell>
        </row>
        <row r="75223">
          <cell r="A75223">
            <v>349332</v>
          </cell>
          <cell r="B75223">
            <v>12605</v>
          </cell>
          <cell r="C75223">
            <v>44241.428402777783</v>
          </cell>
          <cell r="D75223">
            <v>2428</v>
          </cell>
          <cell r="E75223">
            <v>1200</v>
          </cell>
          <cell r="F75223">
            <v>44137.493807870371</v>
          </cell>
          <cell r="G75223">
            <v>0</v>
          </cell>
        </row>
        <row r="75224">
          <cell r="A75224">
            <v>349333</v>
          </cell>
          <cell r="B75224">
            <v>2474</v>
          </cell>
          <cell r="C75224">
            <v>44241.432314814818</v>
          </cell>
          <cell r="D75224">
            <v>10080</v>
          </cell>
          <cell r="E75224">
            <v>1200</v>
          </cell>
          <cell r="F75224">
            <v>44044.264340277776</v>
          </cell>
          <cell r="G75224">
            <v>0</v>
          </cell>
        </row>
        <row r="75225">
          <cell r="A75225">
            <v>349340</v>
          </cell>
          <cell r="B75225">
            <v>4397</v>
          </cell>
          <cell r="C75225">
            <v>44241.44054398148</v>
          </cell>
          <cell r="D75225">
            <v>3237</v>
          </cell>
          <cell r="E75225">
            <v>1200</v>
          </cell>
          <cell r="F75225">
            <v>44137.304363425923</v>
          </cell>
          <cell r="G75225">
            <v>0</v>
          </cell>
        </row>
        <row r="75226">
          <cell r="A75226">
            <v>349344</v>
          </cell>
          <cell r="B75226">
            <v>8132</v>
          </cell>
          <cell r="C75226">
            <v>44241.442662037043</v>
          </cell>
          <cell r="D75226">
            <v>6669</v>
          </cell>
          <cell r="E75226">
            <v>1200</v>
          </cell>
          <cell r="F75226">
            <v>44105.00309027778</v>
          </cell>
          <cell r="G75226">
            <v>0</v>
          </cell>
        </row>
        <row r="75227">
          <cell r="A75227">
            <v>349349</v>
          </cell>
          <cell r="B75227">
            <v>10291</v>
          </cell>
          <cell r="C75227">
            <v>44241.44390046296</v>
          </cell>
          <cell r="D75227">
            <v>13817</v>
          </cell>
          <cell r="E75227">
            <v>1200</v>
          </cell>
          <cell r="F75227">
            <v>43891.131111111114</v>
          </cell>
          <cell r="G75227">
            <v>0</v>
          </cell>
        </row>
        <row r="75228">
          <cell r="A75228">
            <v>349356</v>
          </cell>
          <cell r="B75228">
            <v>5161</v>
          </cell>
          <cell r="C75228">
            <v>44241.444178240738</v>
          </cell>
          <cell r="D75228">
            <v>4972</v>
          </cell>
          <cell r="E75228">
            <v>1200</v>
          </cell>
          <cell r="F75228">
            <v>43952.029305555552</v>
          </cell>
          <cell r="G75228">
            <v>0</v>
          </cell>
        </row>
        <row r="75229">
          <cell r="A75229">
            <v>349362</v>
          </cell>
          <cell r="B75229">
            <v>1431</v>
          </cell>
          <cell r="C75229">
            <v>44241.444363425922</v>
          </cell>
          <cell r="D75229">
            <v>10607</v>
          </cell>
          <cell r="E75229">
            <v>0</v>
          </cell>
          <cell r="F75229">
            <v>44106.289375</v>
          </cell>
          <cell r="G75229">
            <v>0</v>
          </cell>
        </row>
        <row r="75230">
          <cell r="A75230">
            <v>349364</v>
          </cell>
          <cell r="B75230">
            <v>3353</v>
          </cell>
          <cell r="C75230">
            <v>44241.4452662037</v>
          </cell>
          <cell r="D75230">
            <v>8036</v>
          </cell>
          <cell r="E75230">
            <v>1200</v>
          </cell>
          <cell r="F75230">
            <v>44167.584826388891</v>
          </cell>
          <cell r="G75230">
            <v>0</v>
          </cell>
        </row>
        <row r="75231">
          <cell r="A75231">
            <v>349371</v>
          </cell>
          <cell r="B75231">
            <v>1752</v>
          </cell>
          <cell r="C75231">
            <v>44241.446192129632</v>
          </cell>
          <cell r="D75231">
            <v>11696</v>
          </cell>
          <cell r="E75231">
            <v>960</v>
          </cell>
          <cell r="F75231">
            <v>44136.688506944447</v>
          </cell>
          <cell r="G75231">
            <v>0</v>
          </cell>
        </row>
        <row r="75232">
          <cell r="A75232">
            <v>349376</v>
          </cell>
          <cell r="B75232">
            <v>13475</v>
          </cell>
          <cell r="C75232">
            <v>44241.451331018521</v>
          </cell>
          <cell r="D75232">
            <v>2628</v>
          </cell>
          <cell r="E75232">
            <v>1200</v>
          </cell>
          <cell r="F75232">
            <v>44077.032141203701</v>
          </cell>
          <cell r="G75232">
            <v>0</v>
          </cell>
        </row>
        <row r="75233">
          <cell r="A75233">
            <v>349380</v>
          </cell>
          <cell r="B75233">
            <v>10001</v>
          </cell>
          <cell r="C75233">
            <v>44241.45453703704</v>
          </cell>
          <cell r="D75233">
            <v>11954</v>
          </cell>
          <cell r="E75233">
            <v>1200</v>
          </cell>
          <cell r="F75233">
            <v>43922.163784722223</v>
          </cell>
          <cell r="G75233">
            <v>0</v>
          </cell>
        </row>
        <row r="75234">
          <cell r="A75234">
            <v>349383</v>
          </cell>
          <cell r="B75234">
            <v>5345</v>
          </cell>
          <cell r="C75234">
            <v>44241.454571759263</v>
          </cell>
          <cell r="D75234">
            <v>13853</v>
          </cell>
          <cell r="E75234">
            <v>1200</v>
          </cell>
          <cell r="F75234">
            <v>44075.264965277776</v>
          </cell>
          <cell r="G75234">
            <v>0</v>
          </cell>
        </row>
        <row r="75235">
          <cell r="A75235">
            <v>349389</v>
          </cell>
          <cell r="B75235">
            <v>7472</v>
          </cell>
          <cell r="C75235">
            <v>44241.456724537027</v>
          </cell>
          <cell r="D75235">
            <v>5709</v>
          </cell>
          <cell r="E75235">
            <v>1200</v>
          </cell>
          <cell r="F75235">
            <v>44166.081365740742</v>
          </cell>
          <cell r="G75235">
            <v>0</v>
          </cell>
        </row>
        <row r="75236">
          <cell r="A75236">
            <v>349397</v>
          </cell>
          <cell r="B75236">
            <v>3989</v>
          </cell>
          <cell r="C75236">
            <v>44241.457592592589</v>
          </cell>
          <cell r="D75236">
            <v>5994</v>
          </cell>
          <cell r="E75236">
            <v>1200</v>
          </cell>
          <cell r="F75236">
            <v>43833.741469907407</v>
          </cell>
          <cell r="G75236">
            <v>0</v>
          </cell>
        </row>
        <row r="75237">
          <cell r="A75237">
            <v>349401</v>
          </cell>
          <cell r="B75237">
            <v>3709</v>
          </cell>
          <cell r="C75237">
            <v>44241.458090277767</v>
          </cell>
          <cell r="D75237">
            <v>2025</v>
          </cell>
          <cell r="E75237">
            <v>1200</v>
          </cell>
          <cell r="F75237">
            <v>44229.316608796296</v>
          </cell>
          <cell r="G75237">
            <v>0</v>
          </cell>
        </row>
        <row r="75238">
          <cell r="A75238">
            <v>349406</v>
          </cell>
          <cell r="B75238">
            <v>6910</v>
          </cell>
          <cell r="C75238">
            <v>44241.460613425923</v>
          </cell>
          <cell r="D75238">
            <v>6210</v>
          </cell>
          <cell r="E75238">
            <v>1200</v>
          </cell>
          <cell r="F75238">
            <v>43922.62840277778</v>
          </cell>
          <cell r="G75238">
            <v>0</v>
          </cell>
        </row>
        <row r="75239">
          <cell r="A75239">
            <v>349415</v>
          </cell>
          <cell r="B75239">
            <v>13519</v>
          </cell>
          <cell r="C75239">
            <v>44241.46770833333</v>
          </cell>
          <cell r="D75239">
            <v>3788</v>
          </cell>
          <cell r="E75239">
            <v>1200</v>
          </cell>
          <cell r="F75239">
            <v>44075.480567129627</v>
          </cell>
          <cell r="G75239">
            <v>0</v>
          </cell>
        </row>
        <row r="75240">
          <cell r="A75240">
            <v>349420</v>
          </cell>
          <cell r="B75240">
            <v>13907</v>
          </cell>
          <cell r="C75240">
            <v>44241.467881944453</v>
          </cell>
          <cell r="D75240">
            <v>6266</v>
          </cell>
          <cell r="E75240">
            <v>1200</v>
          </cell>
          <cell r="F75240">
            <v>43863.602118055554</v>
          </cell>
          <cell r="G75240">
            <v>0</v>
          </cell>
        </row>
        <row r="75241">
          <cell r="A75241">
            <v>349426</v>
          </cell>
          <cell r="B75241">
            <v>7593</v>
          </cell>
          <cell r="C75241">
            <v>44241.469270833331</v>
          </cell>
          <cell r="D75241">
            <v>11233</v>
          </cell>
          <cell r="E75241">
            <v>1200</v>
          </cell>
          <cell r="F75241">
            <v>44228.178796296299</v>
          </cell>
          <cell r="G75241">
            <v>0</v>
          </cell>
        </row>
        <row r="75242">
          <cell r="A75242">
            <v>349433</v>
          </cell>
          <cell r="B75242">
            <v>4223</v>
          </cell>
          <cell r="C75242">
            <v>44241.470567129632</v>
          </cell>
          <cell r="D75242">
            <v>9608</v>
          </cell>
          <cell r="E75242">
            <v>1200</v>
          </cell>
          <cell r="F75242">
            <v>44076.014999999999</v>
          </cell>
          <cell r="G75242">
            <v>0</v>
          </cell>
        </row>
        <row r="75243">
          <cell r="A75243">
            <v>349435</v>
          </cell>
          <cell r="B75243">
            <v>3572</v>
          </cell>
          <cell r="C75243">
            <v>44241.471134259264</v>
          </cell>
          <cell r="D75243">
            <v>10869</v>
          </cell>
          <cell r="E75243">
            <v>1200</v>
          </cell>
          <cell r="F75243">
            <v>44105.638993055552</v>
          </cell>
          <cell r="G75243">
            <v>0</v>
          </cell>
        </row>
        <row r="75244">
          <cell r="A75244">
            <v>349437</v>
          </cell>
          <cell r="B75244">
            <v>10721</v>
          </cell>
          <cell r="C75244">
            <v>44241.477314814823</v>
          </cell>
          <cell r="D75244">
            <v>8064</v>
          </cell>
          <cell r="E75244">
            <v>1200</v>
          </cell>
          <cell r="F75244">
            <v>43832.876203703701</v>
          </cell>
          <cell r="G75244">
            <v>0</v>
          </cell>
        </row>
        <row r="75245">
          <cell r="A75245">
            <v>349444</v>
          </cell>
          <cell r="B75245">
            <v>8115</v>
          </cell>
          <cell r="C75245">
            <v>44241.477777777778</v>
          </cell>
          <cell r="D75245">
            <v>4284</v>
          </cell>
          <cell r="E75245">
            <v>1200</v>
          </cell>
          <cell r="F75245">
            <v>43922.838472222225</v>
          </cell>
          <cell r="G75245">
            <v>0</v>
          </cell>
        </row>
        <row r="75246">
          <cell r="A75246">
            <v>349447</v>
          </cell>
          <cell r="B75246">
            <v>5017</v>
          </cell>
          <cell r="C75246">
            <v>44241.477951388893</v>
          </cell>
          <cell r="D75246">
            <v>878</v>
          </cell>
          <cell r="E75246">
            <v>1200</v>
          </cell>
          <cell r="F75246">
            <v>43922.969097222223</v>
          </cell>
          <cell r="G75246">
            <v>0</v>
          </cell>
        </row>
        <row r="75247">
          <cell r="A75247">
            <v>349449</v>
          </cell>
          <cell r="B75247">
            <v>1392</v>
          </cell>
          <cell r="C75247">
            <v>44241.478333333333</v>
          </cell>
          <cell r="D75247">
            <v>13670</v>
          </cell>
          <cell r="E75247">
            <v>1200</v>
          </cell>
          <cell r="F75247">
            <v>44014.365486111114</v>
          </cell>
          <cell r="G75247">
            <v>0</v>
          </cell>
        </row>
        <row r="75248">
          <cell r="A75248">
            <v>349450</v>
          </cell>
          <cell r="B75248">
            <v>5773</v>
          </cell>
          <cell r="C75248">
            <v>44241.482557870368</v>
          </cell>
          <cell r="D75248">
            <v>5952</v>
          </cell>
          <cell r="E75248">
            <v>1200</v>
          </cell>
          <cell r="F75248">
            <v>44013.2809837963</v>
          </cell>
          <cell r="G75248">
            <v>0</v>
          </cell>
        </row>
        <row r="75249">
          <cell r="A75249">
            <v>349454</v>
          </cell>
          <cell r="B75249">
            <v>11908</v>
          </cell>
          <cell r="C75249">
            <v>44241.483506944453</v>
          </cell>
          <cell r="D75249">
            <v>2096</v>
          </cell>
          <cell r="E75249">
            <v>0</v>
          </cell>
          <cell r="F75249">
            <v>44044.189236111109</v>
          </cell>
          <cell r="G75249">
            <v>0</v>
          </cell>
        </row>
        <row r="75250">
          <cell r="A75250">
            <v>349459</v>
          </cell>
          <cell r="B75250">
            <v>10432</v>
          </cell>
          <cell r="C75250">
            <v>44241.483796296299</v>
          </cell>
          <cell r="D75250">
            <v>10783</v>
          </cell>
          <cell r="E75250">
            <v>960</v>
          </cell>
          <cell r="F75250">
            <v>43862.838495370372</v>
          </cell>
          <cell r="G75250">
            <v>0</v>
          </cell>
        </row>
        <row r="75251">
          <cell r="A75251">
            <v>349465</v>
          </cell>
          <cell r="B75251">
            <v>739</v>
          </cell>
          <cell r="C75251">
            <v>44241.484884259262</v>
          </cell>
          <cell r="D75251">
            <v>2025</v>
          </cell>
          <cell r="E75251">
            <v>960</v>
          </cell>
          <cell r="F75251">
            <v>44229.316608796296</v>
          </cell>
          <cell r="G75251">
            <v>0</v>
          </cell>
        </row>
        <row r="75252">
          <cell r="A75252">
            <v>349468</v>
          </cell>
          <cell r="B75252">
            <v>9619</v>
          </cell>
          <cell r="C75252">
            <v>44241.48537037037</v>
          </cell>
          <cell r="D75252">
            <v>4499</v>
          </cell>
          <cell r="E75252">
            <v>960</v>
          </cell>
          <cell r="F75252">
            <v>44015.753518518519</v>
          </cell>
          <cell r="G75252">
            <v>0</v>
          </cell>
        </row>
        <row r="75253">
          <cell r="A75253">
            <v>349471</v>
          </cell>
          <cell r="B75253">
            <v>10376</v>
          </cell>
          <cell r="C75253">
            <v>44241.488888888889</v>
          </cell>
          <cell r="D75253">
            <v>11233</v>
          </cell>
          <cell r="E75253">
            <v>1200</v>
          </cell>
          <cell r="F75253">
            <v>44228.178796296299</v>
          </cell>
          <cell r="G75253">
            <v>0</v>
          </cell>
        </row>
        <row r="75254">
          <cell r="A75254">
            <v>349478</v>
          </cell>
          <cell r="B75254">
            <v>12995</v>
          </cell>
          <cell r="C75254">
            <v>44241.490972222222</v>
          </cell>
          <cell r="D75254">
            <v>4339</v>
          </cell>
          <cell r="E75254">
            <v>1200</v>
          </cell>
          <cell r="F75254">
            <v>44045.000092592592</v>
          </cell>
          <cell r="G75254">
            <v>0</v>
          </cell>
        </row>
        <row r="75255">
          <cell r="A75255">
            <v>349479</v>
          </cell>
          <cell r="B75255">
            <v>255</v>
          </cell>
          <cell r="C75255">
            <v>44241.491215277783</v>
          </cell>
          <cell r="D75255">
            <v>11749</v>
          </cell>
          <cell r="E75255">
            <v>1200</v>
          </cell>
          <cell r="F75255">
            <v>44166.349050925928</v>
          </cell>
          <cell r="G75255">
            <v>0</v>
          </cell>
        </row>
        <row r="75256">
          <cell r="A75256">
            <v>349482</v>
          </cell>
          <cell r="B75256">
            <v>5317</v>
          </cell>
          <cell r="C75256">
            <v>44241.492696759262</v>
          </cell>
          <cell r="D75256">
            <v>3005</v>
          </cell>
          <cell r="E75256">
            <v>1200</v>
          </cell>
          <cell r="F75256">
            <v>44044.76353009259</v>
          </cell>
          <cell r="G75256">
            <v>0</v>
          </cell>
        </row>
        <row r="75257">
          <cell r="A75257">
            <v>349483</v>
          </cell>
          <cell r="B75257">
            <v>433</v>
          </cell>
          <cell r="C75257">
            <v>44241.492847222216</v>
          </cell>
          <cell r="D75257">
            <v>6465</v>
          </cell>
          <cell r="E75257">
            <v>1200</v>
          </cell>
          <cell r="F75257">
            <v>44229.595914351848</v>
          </cell>
          <cell r="G75257">
            <v>0</v>
          </cell>
        </row>
        <row r="75258">
          <cell r="A75258">
            <v>349487</v>
          </cell>
          <cell r="B75258">
            <v>12690</v>
          </cell>
          <cell r="C75258">
            <v>44241.493541666663</v>
          </cell>
          <cell r="D75258">
            <v>9597</v>
          </cell>
          <cell r="E75258">
            <v>960</v>
          </cell>
          <cell r="F75258">
            <v>44044.821122685185</v>
          </cell>
          <cell r="G75258">
            <v>0</v>
          </cell>
        </row>
        <row r="75259">
          <cell r="A75259">
            <v>349490</v>
          </cell>
          <cell r="B75259">
            <v>13237</v>
          </cell>
          <cell r="C75259">
            <v>44241.496539351851</v>
          </cell>
          <cell r="D75259">
            <v>7370</v>
          </cell>
          <cell r="E75259">
            <v>1200</v>
          </cell>
          <cell r="F75259">
            <v>43983.502604166664</v>
          </cell>
          <cell r="G75259">
            <v>0</v>
          </cell>
        </row>
        <row r="75260">
          <cell r="A75260">
            <v>349497</v>
          </cell>
          <cell r="B75260">
            <v>3236</v>
          </cell>
          <cell r="C75260">
            <v>44241.497569444437</v>
          </cell>
          <cell r="D75260">
            <v>11664</v>
          </cell>
          <cell r="E75260">
            <v>1200</v>
          </cell>
          <cell r="F75260">
            <v>44105.660173611112</v>
          </cell>
          <cell r="G75260">
            <v>0</v>
          </cell>
        </row>
        <row r="75261">
          <cell r="A75261">
            <v>349498</v>
          </cell>
          <cell r="B75261">
            <v>13559</v>
          </cell>
          <cell r="C75261">
            <v>44241.498900462961</v>
          </cell>
          <cell r="D75261">
            <v>8064</v>
          </cell>
          <cell r="E75261">
            <v>1200</v>
          </cell>
          <cell r="F75261">
            <v>43832.876203703701</v>
          </cell>
          <cell r="G75261">
            <v>0</v>
          </cell>
        </row>
        <row r="75262">
          <cell r="A75262">
            <v>349502</v>
          </cell>
          <cell r="B75262">
            <v>13851</v>
          </cell>
          <cell r="C75262">
            <v>44241.501643518517</v>
          </cell>
          <cell r="D75262">
            <v>11264</v>
          </cell>
          <cell r="E75262">
            <v>1200</v>
          </cell>
          <cell r="F75262">
            <v>44228.137824074074</v>
          </cell>
          <cell r="G75262">
            <v>0</v>
          </cell>
        </row>
        <row r="75263">
          <cell r="A75263">
            <v>349503</v>
          </cell>
          <cell r="B75263">
            <v>7269</v>
          </cell>
          <cell r="C75263">
            <v>44241.502337962957</v>
          </cell>
          <cell r="D75263">
            <v>3813</v>
          </cell>
          <cell r="E75263">
            <v>1200</v>
          </cell>
          <cell r="F75263">
            <v>44044.288703703707</v>
          </cell>
          <cell r="G75263">
            <v>0</v>
          </cell>
        </row>
        <row r="75264">
          <cell r="A75264">
            <v>349505</v>
          </cell>
          <cell r="B75264">
            <v>10791</v>
          </cell>
          <cell r="C75264">
            <v>44241.502592592587</v>
          </cell>
          <cell r="D75264">
            <v>5465</v>
          </cell>
          <cell r="E75264">
            <v>1200</v>
          </cell>
          <cell r="F75264">
            <v>44166.53392361111</v>
          </cell>
          <cell r="G75264">
            <v>0</v>
          </cell>
        </row>
        <row r="75265">
          <cell r="A75265">
            <v>349507</v>
          </cell>
          <cell r="B75265">
            <v>11558</v>
          </cell>
          <cell r="C75265">
            <v>44241.502638888887</v>
          </cell>
          <cell r="D75265">
            <v>4361</v>
          </cell>
          <cell r="E75265">
            <v>1200</v>
          </cell>
          <cell r="F75265">
            <v>44166.461400462962</v>
          </cell>
          <cell r="G75265">
            <v>0</v>
          </cell>
        </row>
        <row r="75266">
          <cell r="A75266">
            <v>349510</v>
          </cell>
          <cell r="B75266">
            <v>3815</v>
          </cell>
          <cell r="C75266">
            <v>44241.50273148148</v>
          </cell>
          <cell r="D75266">
            <v>7978</v>
          </cell>
          <cell r="E75266">
            <v>1200</v>
          </cell>
          <cell r="F75266">
            <v>44076.571203703701</v>
          </cell>
          <cell r="G75266">
            <v>0</v>
          </cell>
        </row>
        <row r="75267">
          <cell r="A75267">
            <v>349511</v>
          </cell>
          <cell r="B75267">
            <v>3215</v>
          </cell>
          <cell r="C75267">
            <v>44241.50440972222</v>
          </cell>
          <cell r="D75267">
            <v>2807</v>
          </cell>
          <cell r="E75267">
            <v>1200</v>
          </cell>
          <cell r="F75267">
            <v>44044.635451388887</v>
          </cell>
          <cell r="G75267">
            <v>0</v>
          </cell>
        </row>
        <row r="75268">
          <cell r="A75268">
            <v>349514</v>
          </cell>
          <cell r="B75268">
            <v>9674</v>
          </cell>
          <cell r="C75268">
            <v>44241.504687499997</v>
          </cell>
          <cell r="D75268">
            <v>13670</v>
          </cell>
          <cell r="E75268">
            <v>1200</v>
          </cell>
          <cell r="F75268">
            <v>44014.365486111114</v>
          </cell>
          <cell r="G75268">
            <v>0</v>
          </cell>
        </row>
        <row r="75269">
          <cell r="A75269">
            <v>349520</v>
          </cell>
          <cell r="B75269">
            <v>8209</v>
          </cell>
          <cell r="C75269">
            <v>44241.504803240743</v>
          </cell>
          <cell r="D75269">
            <v>10080</v>
          </cell>
          <cell r="E75269">
            <v>960</v>
          </cell>
          <cell r="F75269">
            <v>44044.264340277776</v>
          </cell>
          <cell r="G75269">
            <v>0</v>
          </cell>
        </row>
        <row r="75270">
          <cell r="A75270">
            <v>349526</v>
          </cell>
          <cell r="B75270">
            <v>10351</v>
          </cell>
          <cell r="C75270">
            <v>44241.510868055557</v>
          </cell>
          <cell r="D75270">
            <v>12506</v>
          </cell>
          <cell r="E75270">
            <v>1200</v>
          </cell>
          <cell r="F75270">
            <v>44197.133923611109</v>
          </cell>
          <cell r="G75270">
            <v>0</v>
          </cell>
        </row>
        <row r="75271">
          <cell r="A75271">
            <v>349530</v>
          </cell>
          <cell r="B75271">
            <v>9760</v>
          </cell>
          <cell r="C75271">
            <v>44241.512662037043</v>
          </cell>
          <cell r="D75271">
            <v>11264</v>
          </cell>
          <cell r="E75271">
            <v>1200</v>
          </cell>
          <cell r="F75271">
            <v>44228.137824074074</v>
          </cell>
          <cell r="G75271">
            <v>0</v>
          </cell>
        </row>
        <row r="75272">
          <cell r="A75272">
            <v>349536</v>
          </cell>
          <cell r="B75272">
            <v>2385</v>
          </cell>
          <cell r="C75272">
            <v>44241.513101851851</v>
          </cell>
          <cell r="D75272">
            <v>7964</v>
          </cell>
          <cell r="E75272">
            <v>1200</v>
          </cell>
          <cell r="F75272">
            <v>44166.446377314816</v>
          </cell>
          <cell r="G75272">
            <v>0</v>
          </cell>
        </row>
        <row r="75273">
          <cell r="A75273">
            <v>349541</v>
          </cell>
          <cell r="B75273">
            <v>10690</v>
          </cell>
          <cell r="C75273">
            <v>44241.514328703714</v>
          </cell>
          <cell r="D75273">
            <v>940</v>
          </cell>
          <cell r="E75273">
            <v>1200</v>
          </cell>
          <cell r="F75273">
            <v>44198.597974537035</v>
          </cell>
          <cell r="G75273">
            <v>0</v>
          </cell>
        </row>
        <row r="75274">
          <cell r="A75274">
            <v>349545</v>
          </cell>
          <cell r="B75274">
            <v>10405</v>
          </cell>
          <cell r="C75274">
            <v>44241.516504629632</v>
          </cell>
          <cell r="D75274">
            <v>10111</v>
          </cell>
          <cell r="E75274">
            <v>1200</v>
          </cell>
          <cell r="F75274">
            <v>43891.165625000001</v>
          </cell>
          <cell r="G75274">
            <v>0</v>
          </cell>
        </row>
        <row r="75275">
          <cell r="A75275">
            <v>349551</v>
          </cell>
          <cell r="B75275">
            <v>9132</v>
          </cell>
          <cell r="C75275">
            <v>44241.522361111107</v>
          </cell>
          <cell r="D75275">
            <v>10111</v>
          </cell>
          <cell r="E75275">
            <v>1200</v>
          </cell>
          <cell r="F75275">
            <v>43891.165625000001</v>
          </cell>
          <cell r="G75275">
            <v>0</v>
          </cell>
        </row>
        <row r="75276">
          <cell r="A75276">
            <v>349558</v>
          </cell>
          <cell r="B75276">
            <v>5286</v>
          </cell>
          <cell r="C75276">
            <v>44241.522592592592</v>
          </cell>
          <cell r="D75276">
            <v>11932</v>
          </cell>
          <cell r="E75276">
            <v>1200</v>
          </cell>
          <cell r="F75276">
            <v>44136.615451388891</v>
          </cell>
          <cell r="G75276">
            <v>0</v>
          </cell>
        </row>
        <row r="75277">
          <cell r="A75277">
            <v>349560</v>
          </cell>
          <cell r="B75277">
            <v>3266</v>
          </cell>
          <cell r="C75277">
            <v>44241.523321759261</v>
          </cell>
          <cell r="D75277">
            <v>2251</v>
          </cell>
          <cell r="E75277">
            <v>1200</v>
          </cell>
          <cell r="F75277">
            <v>43923.152268518519</v>
          </cell>
          <cell r="G75277">
            <v>0</v>
          </cell>
        </row>
        <row r="75278">
          <cell r="A75278">
            <v>349567</v>
          </cell>
          <cell r="B75278">
            <v>8893</v>
          </cell>
          <cell r="C75278">
            <v>44241.524293981478</v>
          </cell>
          <cell r="D75278">
            <v>4361</v>
          </cell>
          <cell r="E75278">
            <v>960</v>
          </cell>
          <cell r="F75278">
            <v>44166.461400462962</v>
          </cell>
          <cell r="G75278">
            <v>0</v>
          </cell>
        </row>
        <row r="75279">
          <cell r="A75279">
            <v>349568</v>
          </cell>
          <cell r="B75279">
            <v>12886</v>
          </cell>
          <cell r="C75279">
            <v>44241.528784722221</v>
          </cell>
          <cell r="D75279">
            <v>3120</v>
          </cell>
          <cell r="E75279">
            <v>1200</v>
          </cell>
          <cell r="F75279">
            <v>44136.078090277777</v>
          </cell>
          <cell r="G75279">
            <v>0</v>
          </cell>
        </row>
        <row r="75280">
          <cell r="A75280">
            <v>349571</v>
          </cell>
          <cell r="B75280">
            <v>5597</v>
          </cell>
          <cell r="C75280">
            <v>44241.529282407413</v>
          </cell>
          <cell r="D75280">
            <v>11664</v>
          </cell>
          <cell r="E75280">
            <v>1200</v>
          </cell>
          <cell r="F75280">
            <v>44105.660173611112</v>
          </cell>
          <cell r="G75280">
            <v>0</v>
          </cell>
        </row>
        <row r="75281">
          <cell r="A75281">
            <v>349574</v>
          </cell>
          <cell r="B75281">
            <v>7026</v>
          </cell>
          <cell r="C75281">
            <v>44241.530624999999</v>
          </cell>
          <cell r="D75281">
            <v>8404</v>
          </cell>
          <cell r="E75281">
            <v>1200</v>
          </cell>
          <cell r="F75281">
            <v>43862.8516087963</v>
          </cell>
          <cell r="G75281">
            <v>0</v>
          </cell>
        </row>
        <row r="75282">
          <cell r="A75282">
            <v>349580</v>
          </cell>
          <cell r="B75282">
            <v>10561</v>
          </cell>
          <cell r="C75282">
            <v>44241.531840277778</v>
          </cell>
          <cell r="D75282">
            <v>264</v>
          </cell>
          <cell r="E75282">
            <v>1200</v>
          </cell>
          <cell r="F75282">
            <v>44045.331446759257</v>
          </cell>
          <cell r="G75282">
            <v>0</v>
          </cell>
        </row>
        <row r="75283">
          <cell r="A75283">
            <v>349583</v>
          </cell>
          <cell r="B75283">
            <v>864</v>
          </cell>
          <cell r="C75283">
            <v>44241.532986111109</v>
          </cell>
          <cell r="D75283">
            <v>2731</v>
          </cell>
          <cell r="E75283">
            <v>1200</v>
          </cell>
          <cell r="F75283">
            <v>44198.486990740741</v>
          </cell>
          <cell r="G75283">
            <v>0</v>
          </cell>
        </row>
        <row r="75284">
          <cell r="A75284">
            <v>349590</v>
          </cell>
          <cell r="B75284">
            <v>9410</v>
          </cell>
          <cell r="C75284">
            <v>44241.535092592603</v>
          </cell>
          <cell r="D75284">
            <v>7964</v>
          </cell>
          <cell r="E75284">
            <v>1200</v>
          </cell>
          <cell r="F75284">
            <v>44166.446377314816</v>
          </cell>
          <cell r="G75284">
            <v>0</v>
          </cell>
        </row>
        <row r="75285">
          <cell r="A75285">
            <v>349595</v>
          </cell>
          <cell r="B75285">
            <v>658</v>
          </cell>
          <cell r="C75285">
            <v>44241.538564814808</v>
          </cell>
          <cell r="D75285">
            <v>5272</v>
          </cell>
          <cell r="E75285">
            <v>1200</v>
          </cell>
          <cell r="F75285">
            <v>44136.199131944442</v>
          </cell>
          <cell r="G75285">
            <v>0</v>
          </cell>
        </row>
        <row r="75286">
          <cell r="A75286">
            <v>349602</v>
          </cell>
          <cell r="B75286">
            <v>12406</v>
          </cell>
          <cell r="C75286">
            <v>44241.538958333331</v>
          </cell>
          <cell r="D75286">
            <v>8530</v>
          </cell>
          <cell r="E75286">
            <v>1200</v>
          </cell>
          <cell r="F75286">
            <v>44136.910833333335</v>
          </cell>
          <cell r="G75286">
            <v>0</v>
          </cell>
        </row>
        <row r="75287">
          <cell r="A75287">
            <v>349608</v>
          </cell>
          <cell r="B75287">
            <v>13055</v>
          </cell>
          <cell r="C75287">
            <v>44241.539606481478</v>
          </cell>
          <cell r="D75287">
            <v>5952</v>
          </cell>
          <cell r="E75287">
            <v>1200</v>
          </cell>
          <cell r="F75287">
            <v>44013.2809837963</v>
          </cell>
          <cell r="G75287">
            <v>0</v>
          </cell>
        </row>
        <row r="75288">
          <cell r="A75288">
            <v>349612</v>
          </cell>
          <cell r="B75288">
            <v>11119</v>
          </cell>
          <cell r="C75288">
            <v>44241.540543981479</v>
          </cell>
          <cell r="D75288">
            <v>11339</v>
          </cell>
          <cell r="E75288">
            <v>1200</v>
          </cell>
          <cell r="F75288">
            <v>44136.277511574073</v>
          </cell>
          <cell r="G75288">
            <v>0</v>
          </cell>
        </row>
        <row r="75289">
          <cell r="A75289">
            <v>349617</v>
          </cell>
          <cell r="B75289">
            <v>8487</v>
          </cell>
          <cell r="C75289">
            <v>44241.546516203707</v>
          </cell>
          <cell r="D75289">
            <v>3120</v>
          </cell>
          <cell r="E75289">
            <v>960</v>
          </cell>
          <cell r="F75289">
            <v>44136.078090277777</v>
          </cell>
          <cell r="G75289">
            <v>0</v>
          </cell>
        </row>
        <row r="75290">
          <cell r="A75290">
            <v>349624</v>
          </cell>
          <cell r="B75290">
            <v>6777</v>
          </cell>
          <cell r="C75290">
            <v>44241.546944444453</v>
          </cell>
          <cell r="D75290">
            <v>11954</v>
          </cell>
          <cell r="E75290">
            <v>1200</v>
          </cell>
          <cell r="F75290">
            <v>43922.163784722223</v>
          </cell>
          <cell r="G75290">
            <v>0</v>
          </cell>
        </row>
        <row r="75291">
          <cell r="A75291">
            <v>349631</v>
          </cell>
          <cell r="B75291">
            <v>12345</v>
          </cell>
          <cell r="C75291">
            <v>44241.548009259262</v>
          </cell>
          <cell r="D75291">
            <v>2780</v>
          </cell>
          <cell r="E75291">
            <v>0</v>
          </cell>
          <cell r="F75291">
            <v>44044.350624999999</v>
          </cell>
          <cell r="G75291">
            <v>0</v>
          </cell>
        </row>
        <row r="75292">
          <cell r="A75292">
            <v>349632</v>
          </cell>
          <cell r="B75292">
            <v>10471</v>
          </cell>
          <cell r="C75292">
            <v>44241.548634259263</v>
          </cell>
          <cell r="D75292">
            <v>12036</v>
          </cell>
          <cell r="E75292">
            <v>1200</v>
          </cell>
          <cell r="F75292">
            <v>44105.626203703701</v>
          </cell>
          <cell r="G75292">
            <v>0</v>
          </cell>
        </row>
        <row r="75293">
          <cell r="A75293">
            <v>349639</v>
          </cell>
          <cell r="B75293">
            <v>3580</v>
          </cell>
          <cell r="C75293">
            <v>44241.549189814818</v>
          </cell>
          <cell r="D75293">
            <v>11562</v>
          </cell>
          <cell r="E75293">
            <v>1200</v>
          </cell>
          <cell r="F75293">
            <v>44076.770902777775</v>
          </cell>
          <cell r="G75293">
            <v>0</v>
          </cell>
        </row>
        <row r="75294">
          <cell r="A75294">
            <v>349646</v>
          </cell>
          <cell r="B75294">
            <v>13519</v>
          </cell>
          <cell r="C75294">
            <v>44241.549560185187</v>
          </cell>
          <cell r="D75294">
            <v>11388</v>
          </cell>
          <cell r="E75294">
            <v>1200</v>
          </cell>
          <cell r="F75294">
            <v>44136.667048611111</v>
          </cell>
          <cell r="G75294">
            <v>0</v>
          </cell>
        </row>
        <row r="75295">
          <cell r="A75295">
            <v>349647</v>
          </cell>
          <cell r="B75295">
            <v>5345</v>
          </cell>
          <cell r="C75295">
            <v>44241.550104166658</v>
          </cell>
          <cell r="D75295">
            <v>2953</v>
          </cell>
          <cell r="E75295">
            <v>1200</v>
          </cell>
          <cell r="F75295">
            <v>44105.430879629632</v>
          </cell>
          <cell r="G75295">
            <v>0</v>
          </cell>
        </row>
        <row r="75296">
          <cell r="A75296">
            <v>349654</v>
          </cell>
          <cell r="B75296">
            <v>7216</v>
          </cell>
          <cell r="C75296">
            <v>44241.552164351851</v>
          </cell>
          <cell r="D75296">
            <v>2598</v>
          </cell>
          <cell r="E75296">
            <v>1200</v>
          </cell>
          <cell r="F75296">
            <v>44137.036446759259</v>
          </cell>
          <cell r="G75296">
            <v>0</v>
          </cell>
        </row>
        <row r="75297">
          <cell r="A75297">
            <v>349658</v>
          </cell>
          <cell r="B75297">
            <v>1554</v>
          </cell>
          <cell r="C75297">
            <v>44241.555</v>
          </cell>
          <cell r="D75297">
            <v>10526</v>
          </cell>
          <cell r="E75297">
            <v>1200</v>
          </cell>
          <cell r="F75297">
            <v>43922.45652777778</v>
          </cell>
          <cell r="G75297">
            <v>0</v>
          </cell>
        </row>
        <row r="75298">
          <cell r="A75298">
            <v>349663</v>
          </cell>
          <cell r="B75298">
            <v>948</v>
          </cell>
          <cell r="C75298">
            <v>44241.557812500003</v>
          </cell>
          <cell r="D75298">
            <v>12711</v>
          </cell>
          <cell r="E75298">
            <v>1200</v>
          </cell>
          <cell r="F75298">
            <v>43862.756041666667</v>
          </cell>
          <cell r="G75298">
            <v>0</v>
          </cell>
        </row>
        <row r="75299">
          <cell r="A75299">
            <v>349669</v>
          </cell>
          <cell r="B75299">
            <v>4410</v>
          </cell>
          <cell r="C75299">
            <v>44241.567604166667</v>
          </cell>
          <cell r="D75299">
            <v>10193</v>
          </cell>
          <cell r="E75299">
            <v>1200</v>
          </cell>
          <cell r="F75299">
            <v>44197.197187500002</v>
          </cell>
          <cell r="G75299">
            <v>0</v>
          </cell>
        </row>
        <row r="75300">
          <cell r="A75300">
            <v>349676</v>
          </cell>
          <cell r="B75300">
            <v>7431</v>
          </cell>
          <cell r="C75300">
            <v>44241.567615740743</v>
          </cell>
          <cell r="D75300">
            <v>1305</v>
          </cell>
          <cell r="E75300">
            <v>1200</v>
          </cell>
          <cell r="F75300">
            <v>43922.021249999998</v>
          </cell>
          <cell r="G75300">
            <v>0</v>
          </cell>
        </row>
        <row r="75301">
          <cell r="A75301">
            <v>349679</v>
          </cell>
          <cell r="B75301">
            <v>7662</v>
          </cell>
          <cell r="C75301">
            <v>44241.569710648153</v>
          </cell>
          <cell r="D75301">
            <v>10850</v>
          </cell>
          <cell r="E75301">
            <v>1200</v>
          </cell>
          <cell r="F75301">
            <v>44075.111851851849</v>
          </cell>
          <cell r="G75301">
            <v>0</v>
          </cell>
        </row>
        <row r="75302">
          <cell r="A75302">
            <v>349680</v>
          </cell>
          <cell r="B75302">
            <v>1489</v>
          </cell>
          <cell r="C75302">
            <v>44241.570856481478</v>
          </cell>
          <cell r="D75302">
            <v>6669</v>
          </cell>
          <cell r="E75302">
            <v>0</v>
          </cell>
          <cell r="F75302">
            <v>44105.00309027778</v>
          </cell>
          <cell r="G75302">
            <v>0</v>
          </cell>
        </row>
        <row r="75303">
          <cell r="A75303">
            <v>349693</v>
          </cell>
          <cell r="B75303">
            <v>10260</v>
          </cell>
          <cell r="C75303">
            <v>44241.58384259259</v>
          </cell>
          <cell r="D75303">
            <v>5701</v>
          </cell>
          <cell r="E75303">
            <v>1200</v>
          </cell>
          <cell r="F75303">
            <v>44166.401678240742</v>
          </cell>
          <cell r="G75303">
            <v>0</v>
          </cell>
        </row>
        <row r="75304">
          <cell r="A75304">
            <v>349696</v>
          </cell>
          <cell r="B75304">
            <v>12173</v>
          </cell>
          <cell r="C75304">
            <v>44241.584513888891</v>
          </cell>
          <cell r="D75304">
            <v>963</v>
          </cell>
          <cell r="E75304">
            <v>1200</v>
          </cell>
          <cell r="F75304">
            <v>44044.170370370368</v>
          </cell>
          <cell r="G75304">
            <v>0</v>
          </cell>
        </row>
        <row r="75305">
          <cell r="A75305">
            <v>349697</v>
          </cell>
          <cell r="B75305">
            <v>1335</v>
          </cell>
          <cell r="C75305">
            <v>44241.58997685185</v>
          </cell>
          <cell r="D75305">
            <v>6844</v>
          </cell>
          <cell r="E75305">
            <v>1200</v>
          </cell>
          <cell r="F75305">
            <v>43891.224456018521</v>
          </cell>
          <cell r="G75305">
            <v>0</v>
          </cell>
        </row>
        <row r="75306">
          <cell r="A75306">
            <v>349701</v>
          </cell>
          <cell r="B75306">
            <v>12738</v>
          </cell>
          <cell r="C75306">
            <v>44241.591840277782</v>
          </cell>
          <cell r="D75306">
            <v>4522</v>
          </cell>
          <cell r="E75306">
            <v>1200</v>
          </cell>
          <cell r="F75306">
            <v>44136.153078703705</v>
          </cell>
          <cell r="G75306">
            <v>0</v>
          </cell>
        </row>
        <row r="75307">
          <cell r="A75307">
            <v>349705</v>
          </cell>
          <cell r="B75307">
            <v>8231</v>
          </cell>
          <cell r="C75307">
            <v>44241.594305555547</v>
          </cell>
          <cell r="D75307">
            <v>10755</v>
          </cell>
          <cell r="E75307">
            <v>1200</v>
          </cell>
          <cell r="F75307">
            <v>44075.211076388892</v>
          </cell>
          <cell r="G75307">
            <v>0</v>
          </cell>
        </row>
        <row r="75308">
          <cell r="A75308">
            <v>349707</v>
          </cell>
          <cell r="B75308">
            <v>4470</v>
          </cell>
          <cell r="C75308">
            <v>44241.596574074072</v>
          </cell>
          <cell r="D75308">
            <v>10783</v>
          </cell>
          <cell r="E75308">
            <v>1200</v>
          </cell>
          <cell r="F75308">
            <v>43862.838495370372</v>
          </cell>
          <cell r="G75308">
            <v>0</v>
          </cell>
        </row>
        <row r="75309">
          <cell r="A75309">
            <v>349710</v>
          </cell>
          <cell r="B75309">
            <v>1609</v>
          </cell>
          <cell r="C75309">
            <v>44241.597384259258</v>
          </cell>
          <cell r="D75309">
            <v>7878</v>
          </cell>
          <cell r="E75309">
            <v>1200</v>
          </cell>
          <cell r="F75309">
            <v>43891.070462962962</v>
          </cell>
          <cell r="G75309">
            <v>0</v>
          </cell>
        </row>
        <row r="75310">
          <cell r="A75310">
            <v>349717</v>
          </cell>
          <cell r="B75310">
            <v>7292</v>
          </cell>
          <cell r="C75310">
            <v>44241.599675925929</v>
          </cell>
          <cell r="D75310">
            <v>10347</v>
          </cell>
          <cell r="E75310">
            <v>1200</v>
          </cell>
          <cell r="F75310">
            <v>44076.1249537037</v>
          </cell>
          <cell r="G75310">
            <v>0</v>
          </cell>
        </row>
        <row r="75311">
          <cell r="A75311">
            <v>349718</v>
          </cell>
          <cell r="B75311">
            <v>9972</v>
          </cell>
          <cell r="C75311">
            <v>44241.60255787037</v>
          </cell>
          <cell r="D75311">
            <v>704</v>
          </cell>
          <cell r="E75311">
            <v>1200</v>
          </cell>
          <cell r="F75311">
            <v>44075.203321759262</v>
          </cell>
          <cell r="G75311">
            <v>0</v>
          </cell>
        </row>
        <row r="75312">
          <cell r="A75312">
            <v>349719</v>
          </cell>
          <cell r="B75312">
            <v>12705</v>
          </cell>
          <cell r="C75312">
            <v>44241.611342592587</v>
          </cell>
          <cell r="D75312">
            <v>8345</v>
          </cell>
          <cell r="E75312">
            <v>1200</v>
          </cell>
          <cell r="F75312">
            <v>44136.537280092591</v>
          </cell>
          <cell r="G75312">
            <v>0</v>
          </cell>
        </row>
        <row r="75313">
          <cell r="A75313">
            <v>349726</v>
          </cell>
          <cell r="B75313">
            <v>13958</v>
          </cell>
          <cell r="C75313">
            <v>44241.614432870367</v>
          </cell>
          <cell r="D75313">
            <v>963</v>
          </cell>
          <cell r="E75313">
            <v>1200</v>
          </cell>
          <cell r="F75313">
            <v>44044.170370370368</v>
          </cell>
          <cell r="G75313">
            <v>0</v>
          </cell>
        </row>
        <row r="75314">
          <cell r="A75314">
            <v>349730</v>
          </cell>
          <cell r="B75314">
            <v>10150</v>
          </cell>
          <cell r="C75314">
            <v>44241.615891203714</v>
          </cell>
          <cell r="D75314">
            <v>10850</v>
          </cell>
          <cell r="E75314">
            <v>960</v>
          </cell>
          <cell r="F75314">
            <v>44075.111851851849</v>
          </cell>
          <cell r="G75314">
            <v>0</v>
          </cell>
        </row>
        <row r="75315">
          <cell r="A75315">
            <v>349737</v>
          </cell>
          <cell r="B75315">
            <v>9636</v>
          </cell>
          <cell r="C75315">
            <v>44241.61619212963</v>
          </cell>
          <cell r="D75315">
            <v>104</v>
          </cell>
          <cell r="E75315">
            <v>1200</v>
          </cell>
          <cell r="F75315">
            <v>44013.286412037036</v>
          </cell>
          <cell r="G75315">
            <v>0</v>
          </cell>
        </row>
        <row r="75316">
          <cell r="A75316">
            <v>349739</v>
          </cell>
          <cell r="B75316">
            <v>3754</v>
          </cell>
          <cell r="C75316">
            <v>44241.6174537037</v>
          </cell>
          <cell r="D75316">
            <v>1065</v>
          </cell>
          <cell r="E75316">
            <v>960</v>
          </cell>
          <cell r="F75316">
            <v>44105.011678240742</v>
          </cell>
          <cell r="G75316">
            <v>0</v>
          </cell>
        </row>
        <row r="75317">
          <cell r="A75317">
            <v>349741</v>
          </cell>
          <cell r="B75317">
            <v>582</v>
          </cell>
          <cell r="C75317">
            <v>44241.617905092593</v>
          </cell>
          <cell r="D75317">
            <v>831</v>
          </cell>
          <cell r="E75317">
            <v>1200</v>
          </cell>
          <cell r="F75317">
            <v>43952.334629629629</v>
          </cell>
          <cell r="G75317">
            <v>0</v>
          </cell>
        </row>
        <row r="75318">
          <cell r="A75318">
            <v>349746</v>
          </cell>
          <cell r="B75318">
            <v>13471</v>
          </cell>
          <cell r="C75318">
            <v>44241.620104166657</v>
          </cell>
          <cell r="D75318">
            <v>6721</v>
          </cell>
          <cell r="E75318">
            <v>1200</v>
          </cell>
          <cell r="F75318">
            <v>44075.447638888887</v>
          </cell>
          <cell r="G75318">
            <v>0</v>
          </cell>
        </row>
        <row r="75319">
          <cell r="A75319">
            <v>349749</v>
          </cell>
          <cell r="B75319">
            <v>13529</v>
          </cell>
          <cell r="C75319">
            <v>44241.62128472222</v>
          </cell>
          <cell r="D75319">
            <v>9309</v>
          </cell>
          <cell r="E75319">
            <v>1200</v>
          </cell>
          <cell r="F75319">
            <v>43862.647430555553</v>
          </cell>
          <cell r="G75319">
            <v>0</v>
          </cell>
        </row>
        <row r="75320">
          <cell r="A75320">
            <v>349755</v>
          </cell>
          <cell r="B75320">
            <v>11240</v>
          </cell>
          <cell r="C75320">
            <v>44241.626608796287</v>
          </cell>
          <cell r="D75320">
            <v>13110</v>
          </cell>
          <cell r="E75320">
            <v>1200</v>
          </cell>
          <cell r="F75320">
            <v>43831.863842592589</v>
          </cell>
          <cell r="G75320">
            <v>0</v>
          </cell>
        </row>
        <row r="75321">
          <cell r="A75321">
            <v>349762</v>
          </cell>
          <cell r="B75321">
            <v>3449</v>
          </cell>
          <cell r="C75321">
            <v>44241.626875000002</v>
          </cell>
          <cell r="D75321">
            <v>232</v>
          </cell>
          <cell r="E75321">
            <v>1200</v>
          </cell>
          <cell r="F75321">
            <v>44136.205462962964</v>
          </cell>
          <cell r="G75321">
            <v>0</v>
          </cell>
        </row>
        <row r="75322">
          <cell r="A75322">
            <v>349763</v>
          </cell>
          <cell r="B75322">
            <v>7472</v>
          </cell>
          <cell r="C75322">
            <v>44241.630856481483</v>
          </cell>
          <cell r="D75322">
            <v>3318</v>
          </cell>
          <cell r="E75322">
            <v>1200</v>
          </cell>
          <cell r="F75322">
            <v>43923.46261574074</v>
          </cell>
          <cell r="G75322">
            <v>0</v>
          </cell>
        </row>
        <row r="75323">
          <cell r="A75323">
            <v>349769</v>
          </cell>
          <cell r="B75323">
            <v>1538</v>
          </cell>
          <cell r="C75323">
            <v>44241.632939814823</v>
          </cell>
          <cell r="D75323">
            <v>704</v>
          </cell>
          <cell r="E75323">
            <v>1200</v>
          </cell>
          <cell r="F75323">
            <v>44075.203321759262</v>
          </cell>
          <cell r="G75323">
            <v>0</v>
          </cell>
        </row>
        <row r="75324">
          <cell r="A75324">
            <v>349771</v>
          </cell>
          <cell r="B75324">
            <v>7257</v>
          </cell>
          <cell r="C75324">
            <v>44241.634976851848</v>
          </cell>
          <cell r="D75324">
            <v>7629</v>
          </cell>
          <cell r="E75324">
            <v>1200</v>
          </cell>
          <cell r="F75324">
            <v>43986.256631944445</v>
          </cell>
          <cell r="G75324">
            <v>0</v>
          </cell>
        </row>
        <row r="75325">
          <cell r="A75325">
            <v>349778</v>
          </cell>
          <cell r="B75325">
            <v>3409</v>
          </cell>
          <cell r="C75325">
            <v>44241.642708333333</v>
          </cell>
          <cell r="D75325">
            <v>4120</v>
          </cell>
          <cell r="E75325">
            <v>1200</v>
          </cell>
          <cell r="F75325">
            <v>43952.016840277778</v>
          </cell>
          <cell r="G75325">
            <v>0</v>
          </cell>
        </row>
        <row r="75326">
          <cell r="A75326">
            <v>349779</v>
          </cell>
          <cell r="B75326">
            <v>8731</v>
          </cell>
          <cell r="C75326">
            <v>44241.645243055558</v>
          </cell>
          <cell r="D75326">
            <v>2025</v>
          </cell>
          <cell r="E75326">
            <v>1200</v>
          </cell>
          <cell r="F75326">
            <v>44229.316608796296</v>
          </cell>
          <cell r="G75326">
            <v>0</v>
          </cell>
        </row>
        <row r="75327">
          <cell r="A75327">
            <v>349784</v>
          </cell>
          <cell r="B75327">
            <v>3421</v>
          </cell>
          <cell r="C75327">
            <v>44241.647476851853</v>
          </cell>
          <cell r="D75327">
            <v>1416</v>
          </cell>
          <cell r="E75327">
            <v>1200</v>
          </cell>
          <cell r="F75327">
            <v>44075.540567129632</v>
          </cell>
          <cell r="G75327">
            <v>0</v>
          </cell>
        </row>
        <row r="75328">
          <cell r="A75328">
            <v>349791</v>
          </cell>
          <cell r="B75328">
            <v>5301</v>
          </cell>
          <cell r="C75328">
            <v>44241.650601851848</v>
          </cell>
          <cell r="D75328">
            <v>4797</v>
          </cell>
          <cell r="E75328">
            <v>1200</v>
          </cell>
          <cell r="F75328">
            <v>44075.110925925925</v>
          </cell>
          <cell r="G75328">
            <v>0</v>
          </cell>
        </row>
        <row r="75329">
          <cell r="A75329">
            <v>349795</v>
          </cell>
          <cell r="B75329">
            <v>8441</v>
          </cell>
          <cell r="C75329">
            <v>44241.655775462961</v>
          </cell>
          <cell r="D75329">
            <v>8404</v>
          </cell>
          <cell r="E75329">
            <v>960</v>
          </cell>
          <cell r="F75329">
            <v>43862.8516087963</v>
          </cell>
          <cell r="G75329">
            <v>0</v>
          </cell>
        </row>
        <row r="75330">
          <cell r="A75330">
            <v>349797</v>
          </cell>
          <cell r="B75330">
            <v>12207</v>
          </cell>
          <cell r="C75330">
            <v>44241.658136574071</v>
          </cell>
          <cell r="D75330">
            <v>4730</v>
          </cell>
          <cell r="E75330">
            <v>1200</v>
          </cell>
          <cell r="F75330">
            <v>44228.863761574074</v>
          </cell>
          <cell r="G75330">
            <v>0</v>
          </cell>
        </row>
        <row r="75331">
          <cell r="A75331">
            <v>349803</v>
          </cell>
          <cell r="B75331">
            <v>11027</v>
          </cell>
          <cell r="C75331">
            <v>44241.659826388888</v>
          </cell>
          <cell r="D75331">
            <v>13731</v>
          </cell>
          <cell r="E75331">
            <v>1200</v>
          </cell>
          <cell r="F75331">
            <v>44168.802858796298</v>
          </cell>
          <cell r="G75331">
            <v>0</v>
          </cell>
        </row>
        <row r="75332">
          <cell r="A75332">
            <v>349807</v>
          </cell>
          <cell r="B75332">
            <v>4502</v>
          </cell>
          <cell r="C75332">
            <v>44241.661944444437</v>
          </cell>
          <cell r="D75332">
            <v>10138</v>
          </cell>
          <cell r="E75332">
            <v>1200</v>
          </cell>
          <cell r="F75332">
            <v>44230.843599537038</v>
          </cell>
          <cell r="G75332">
            <v>0</v>
          </cell>
        </row>
        <row r="75333">
          <cell r="A75333">
            <v>349812</v>
          </cell>
          <cell r="B75333">
            <v>238</v>
          </cell>
          <cell r="C75333">
            <v>44241.662164351852</v>
          </cell>
          <cell r="D75333">
            <v>878</v>
          </cell>
          <cell r="E75333">
            <v>1200</v>
          </cell>
          <cell r="F75333">
            <v>43922.969097222223</v>
          </cell>
          <cell r="G75333">
            <v>0</v>
          </cell>
        </row>
        <row r="75334">
          <cell r="A75334">
            <v>349819</v>
          </cell>
          <cell r="B75334">
            <v>5064</v>
          </cell>
          <cell r="C75334">
            <v>44241.665196759262</v>
          </cell>
          <cell r="D75334">
            <v>2025</v>
          </cell>
          <cell r="E75334">
            <v>1200</v>
          </cell>
          <cell r="F75334">
            <v>44229.316608796296</v>
          </cell>
          <cell r="G75334">
            <v>0</v>
          </cell>
        </row>
        <row r="75335">
          <cell r="A75335">
            <v>349823</v>
          </cell>
          <cell r="B75335">
            <v>10452</v>
          </cell>
          <cell r="C75335">
            <v>44241.666655092587</v>
          </cell>
          <cell r="D75335">
            <v>6558</v>
          </cell>
          <cell r="E75335">
            <v>1200</v>
          </cell>
          <cell r="F75335">
            <v>44201.396932870368</v>
          </cell>
          <cell r="G75335">
            <v>0</v>
          </cell>
        </row>
        <row r="75336">
          <cell r="A75336">
            <v>349829</v>
          </cell>
          <cell r="B75336">
            <v>6029</v>
          </cell>
          <cell r="C75336">
            <v>44241.666956018518</v>
          </cell>
          <cell r="D75336">
            <v>291</v>
          </cell>
          <cell r="E75336">
            <v>0</v>
          </cell>
          <cell r="F75336">
            <v>44197.072800925926</v>
          </cell>
          <cell r="G75336">
            <v>0</v>
          </cell>
        </row>
        <row r="75337">
          <cell r="A75337">
            <v>349831</v>
          </cell>
          <cell r="B75337">
            <v>8233</v>
          </cell>
          <cell r="C75337">
            <v>44241.67423611111</v>
          </cell>
          <cell r="D75337">
            <v>4758</v>
          </cell>
          <cell r="E75337">
            <v>0</v>
          </cell>
          <cell r="F75337">
            <v>43838.476377314815</v>
          </cell>
          <cell r="G75337">
            <v>0</v>
          </cell>
        </row>
        <row r="75338">
          <cell r="A75338">
            <v>349835</v>
          </cell>
          <cell r="B75338">
            <v>5530</v>
          </cell>
          <cell r="C75338">
            <v>44241.675879629627</v>
          </cell>
          <cell r="D75338">
            <v>3821</v>
          </cell>
          <cell r="E75338">
            <v>1200</v>
          </cell>
          <cell r="F75338">
            <v>43835.019953703704</v>
          </cell>
          <cell r="G75338">
            <v>0</v>
          </cell>
        </row>
        <row r="75339">
          <cell r="A75339">
            <v>349838</v>
          </cell>
          <cell r="B75339">
            <v>4470</v>
          </cell>
          <cell r="C75339">
            <v>44241.676701388889</v>
          </cell>
          <cell r="D75339">
            <v>2780</v>
          </cell>
          <cell r="E75339">
            <v>1200</v>
          </cell>
          <cell r="F75339">
            <v>44044.350624999999</v>
          </cell>
          <cell r="G75339">
            <v>0</v>
          </cell>
        </row>
        <row r="75340">
          <cell r="A75340">
            <v>349844</v>
          </cell>
          <cell r="B75340">
            <v>7696</v>
          </cell>
          <cell r="C75340">
            <v>44241.677766203713</v>
          </cell>
          <cell r="D75340">
            <v>11551</v>
          </cell>
          <cell r="E75340">
            <v>1200</v>
          </cell>
          <cell r="F75340">
            <v>43983.338842592595</v>
          </cell>
          <cell r="G75340">
            <v>0</v>
          </cell>
        </row>
        <row r="75341">
          <cell r="A75341">
            <v>349851</v>
          </cell>
          <cell r="B75341">
            <v>11238</v>
          </cell>
          <cell r="C75341">
            <v>44241.683067129627</v>
          </cell>
          <cell r="D75341">
            <v>13853</v>
          </cell>
          <cell r="E75341">
            <v>1200</v>
          </cell>
          <cell r="F75341">
            <v>44075.264965277776</v>
          </cell>
          <cell r="G75341">
            <v>0</v>
          </cell>
        </row>
        <row r="75342">
          <cell r="A75342">
            <v>349858</v>
          </cell>
          <cell r="B75342">
            <v>11542</v>
          </cell>
          <cell r="C75342">
            <v>44241.684305555558</v>
          </cell>
          <cell r="D75342">
            <v>13102</v>
          </cell>
          <cell r="E75342">
            <v>1200</v>
          </cell>
          <cell r="F75342">
            <v>44166.357349537036</v>
          </cell>
          <cell r="G75342">
            <v>0</v>
          </cell>
        </row>
        <row r="75343">
          <cell r="A75343">
            <v>349865</v>
          </cell>
          <cell r="B75343">
            <v>2292</v>
          </cell>
          <cell r="C75343">
            <v>44241.688784722217</v>
          </cell>
          <cell r="D75343">
            <v>10304</v>
          </cell>
          <cell r="E75343">
            <v>1200</v>
          </cell>
          <cell r="F75343">
            <v>43891.918229166666</v>
          </cell>
          <cell r="G75343">
            <v>0</v>
          </cell>
        </row>
        <row r="75344">
          <cell r="A75344">
            <v>349867</v>
          </cell>
          <cell r="B75344">
            <v>13150</v>
          </cell>
          <cell r="C75344">
            <v>44241.695393518523</v>
          </cell>
          <cell r="D75344">
            <v>7569</v>
          </cell>
          <cell r="E75344">
            <v>1200</v>
          </cell>
          <cell r="F75344">
            <v>44166.333518518521</v>
          </cell>
          <cell r="G75344">
            <v>0</v>
          </cell>
        </row>
        <row r="75345">
          <cell r="A75345">
            <v>349874</v>
          </cell>
          <cell r="B75345">
            <v>10391</v>
          </cell>
          <cell r="C75345">
            <v>44241.69840277778</v>
          </cell>
          <cell r="D75345">
            <v>1416</v>
          </cell>
          <cell r="E75345">
            <v>1200</v>
          </cell>
          <cell r="F75345">
            <v>44075.540567129632</v>
          </cell>
          <cell r="G75345">
            <v>0</v>
          </cell>
        </row>
        <row r="75346">
          <cell r="A75346">
            <v>349881</v>
          </cell>
          <cell r="B75346">
            <v>13680</v>
          </cell>
          <cell r="C75346">
            <v>44241.698750000003</v>
          </cell>
          <cell r="D75346">
            <v>11388</v>
          </cell>
          <cell r="E75346">
            <v>1200</v>
          </cell>
          <cell r="F75346">
            <v>44136.667048611111</v>
          </cell>
          <cell r="G75346">
            <v>0</v>
          </cell>
        </row>
        <row r="75347">
          <cell r="A75347">
            <v>349885</v>
          </cell>
          <cell r="B75347">
            <v>2379</v>
          </cell>
          <cell r="C75347">
            <v>44241.702881944453</v>
          </cell>
          <cell r="D75347">
            <v>3318</v>
          </cell>
          <cell r="E75347">
            <v>1200</v>
          </cell>
          <cell r="F75347">
            <v>43923.46261574074</v>
          </cell>
          <cell r="G75347">
            <v>0</v>
          </cell>
        </row>
        <row r="75348">
          <cell r="A75348">
            <v>349892</v>
          </cell>
          <cell r="B75348">
            <v>4857</v>
          </cell>
          <cell r="C75348">
            <v>44241.706192129634</v>
          </cell>
          <cell r="D75348">
            <v>9193</v>
          </cell>
          <cell r="E75348">
            <v>1200</v>
          </cell>
          <cell r="F75348">
            <v>43922.429456018515</v>
          </cell>
          <cell r="G75348">
            <v>0</v>
          </cell>
        </row>
        <row r="75349">
          <cell r="A75349">
            <v>349895</v>
          </cell>
          <cell r="B75349">
            <v>2720</v>
          </cell>
          <cell r="C75349">
            <v>44241.706643518519</v>
          </cell>
          <cell r="D75349">
            <v>11562</v>
          </cell>
          <cell r="E75349">
            <v>1200</v>
          </cell>
          <cell r="F75349">
            <v>44076.770902777775</v>
          </cell>
          <cell r="G75349">
            <v>0</v>
          </cell>
        </row>
        <row r="75350">
          <cell r="A75350">
            <v>349898</v>
          </cell>
          <cell r="B75350">
            <v>5159</v>
          </cell>
          <cell r="C75350">
            <v>44241.709629629629</v>
          </cell>
          <cell r="D75350">
            <v>7697</v>
          </cell>
          <cell r="E75350">
            <v>1200</v>
          </cell>
          <cell r="F75350">
            <v>44137.145752314813</v>
          </cell>
          <cell r="G75350">
            <v>0</v>
          </cell>
        </row>
        <row r="75351">
          <cell r="A75351">
            <v>349904</v>
          </cell>
          <cell r="B75351">
            <v>2639</v>
          </cell>
          <cell r="C75351">
            <v>44241.711331018523</v>
          </cell>
          <cell r="D75351">
            <v>11726</v>
          </cell>
          <cell r="E75351">
            <v>1200</v>
          </cell>
          <cell r="F75351">
            <v>43835.526423611111</v>
          </cell>
          <cell r="G75351">
            <v>0</v>
          </cell>
        </row>
        <row r="75352">
          <cell r="A75352">
            <v>349905</v>
          </cell>
          <cell r="B75352">
            <v>8840</v>
          </cell>
          <cell r="C75352">
            <v>44241.711481481478</v>
          </cell>
          <cell r="D75352">
            <v>4946</v>
          </cell>
          <cell r="E75352">
            <v>1200</v>
          </cell>
          <cell r="F75352">
            <v>44013.952685185184</v>
          </cell>
          <cell r="G75352">
            <v>0</v>
          </cell>
        </row>
        <row r="75353">
          <cell r="A75353">
            <v>349906</v>
          </cell>
          <cell r="B75353">
            <v>11558</v>
          </cell>
          <cell r="C75353">
            <v>44241.712407407409</v>
          </cell>
          <cell r="D75353">
            <v>310</v>
          </cell>
          <cell r="E75353">
            <v>1200</v>
          </cell>
          <cell r="F75353">
            <v>44105.154143518521</v>
          </cell>
          <cell r="G75353">
            <v>0</v>
          </cell>
        </row>
        <row r="75354">
          <cell r="A75354">
            <v>349907</v>
          </cell>
          <cell r="B75354">
            <v>3190</v>
          </cell>
          <cell r="C75354">
            <v>44241.715879629628</v>
          </cell>
          <cell r="D75354">
            <v>10850</v>
          </cell>
          <cell r="E75354">
            <v>1200</v>
          </cell>
          <cell r="F75354">
            <v>44075.111851851849</v>
          </cell>
          <cell r="G75354">
            <v>0</v>
          </cell>
        </row>
        <row r="75355">
          <cell r="A75355">
            <v>349909</v>
          </cell>
          <cell r="B75355">
            <v>1173</v>
          </cell>
          <cell r="C75355">
            <v>44241.718032407407</v>
          </cell>
          <cell r="D75355">
            <v>6508</v>
          </cell>
          <cell r="E75355">
            <v>1200</v>
          </cell>
          <cell r="F75355">
            <v>43922.195034722223</v>
          </cell>
          <cell r="G75355">
            <v>0</v>
          </cell>
        </row>
        <row r="75356">
          <cell r="A75356">
            <v>349913</v>
          </cell>
          <cell r="B75356">
            <v>3815</v>
          </cell>
          <cell r="C75356">
            <v>44241.719178240739</v>
          </cell>
          <cell r="D75356">
            <v>13102</v>
          </cell>
          <cell r="E75356">
            <v>1200</v>
          </cell>
          <cell r="F75356">
            <v>44166.357349537036</v>
          </cell>
          <cell r="G75356">
            <v>0</v>
          </cell>
        </row>
        <row r="75357">
          <cell r="A75357">
            <v>349915</v>
          </cell>
          <cell r="B75357">
            <v>1790</v>
          </cell>
          <cell r="C75357">
            <v>44241.720497685194</v>
          </cell>
          <cell r="D75357">
            <v>4499</v>
          </cell>
          <cell r="E75357">
            <v>1200</v>
          </cell>
          <cell r="F75357">
            <v>44015.753518518519</v>
          </cell>
          <cell r="G75357">
            <v>0</v>
          </cell>
        </row>
        <row r="75358">
          <cell r="A75358">
            <v>349921</v>
          </cell>
          <cell r="B75358">
            <v>12566</v>
          </cell>
          <cell r="C75358">
            <v>44241.721678240741</v>
          </cell>
          <cell r="D75358">
            <v>4293</v>
          </cell>
          <cell r="E75358">
            <v>1200</v>
          </cell>
          <cell r="F75358">
            <v>44136.118472222224</v>
          </cell>
          <cell r="G75358">
            <v>0</v>
          </cell>
        </row>
        <row r="75359">
          <cell r="A75359">
            <v>349928</v>
          </cell>
          <cell r="B75359">
            <v>5765</v>
          </cell>
          <cell r="C75359">
            <v>44241.726342592592</v>
          </cell>
          <cell r="D75359">
            <v>10526</v>
          </cell>
          <cell r="E75359">
            <v>1200</v>
          </cell>
          <cell r="F75359">
            <v>43922.45652777778</v>
          </cell>
          <cell r="G75359">
            <v>0</v>
          </cell>
        </row>
        <row r="75360">
          <cell r="A75360">
            <v>349935</v>
          </cell>
          <cell r="B75360">
            <v>658</v>
          </cell>
          <cell r="C75360">
            <v>44241.733796296299</v>
          </cell>
          <cell r="D75360">
            <v>3506</v>
          </cell>
          <cell r="E75360">
            <v>1200</v>
          </cell>
          <cell r="F75360">
            <v>44044.029652777775</v>
          </cell>
          <cell r="G75360">
            <v>0</v>
          </cell>
        </row>
        <row r="75361">
          <cell r="A75361">
            <v>349939</v>
          </cell>
          <cell r="B75361">
            <v>4335</v>
          </cell>
          <cell r="C75361">
            <v>44241.742627314823</v>
          </cell>
          <cell r="D75361">
            <v>10850</v>
          </cell>
          <cell r="E75361">
            <v>1200</v>
          </cell>
          <cell r="F75361">
            <v>44075.111851851849</v>
          </cell>
          <cell r="G75361">
            <v>0</v>
          </cell>
        </row>
        <row r="75362">
          <cell r="A75362">
            <v>349943</v>
          </cell>
          <cell r="B75362">
            <v>6574</v>
          </cell>
          <cell r="C75362">
            <v>44241.742800925917</v>
          </cell>
          <cell r="D75362">
            <v>7817</v>
          </cell>
          <cell r="E75362">
            <v>1200</v>
          </cell>
          <cell r="F75362">
            <v>44136.682789351849</v>
          </cell>
          <cell r="G75362">
            <v>0</v>
          </cell>
        </row>
        <row r="75363">
          <cell r="A75363">
            <v>349947</v>
          </cell>
          <cell r="B75363">
            <v>2167</v>
          </cell>
          <cell r="C75363">
            <v>44241.748414351852</v>
          </cell>
          <cell r="D75363">
            <v>3005</v>
          </cell>
          <cell r="E75363">
            <v>1200</v>
          </cell>
          <cell r="F75363">
            <v>44044.76353009259</v>
          </cell>
          <cell r="G75363">
            <v>0</v>
          </cell>
        </row>
        <row r="75364">
          <cell r="A75364">
            <v>349952</v>
          </cell>
          <cell r="B75364">
            <v>13233</v>
          </cell>
          <cell r="C75364">
            <v>44241.751875000002</v>
          </cell>
          <cell r="D75364">
            <v>10304</v>
          </cell>
          <cell r="E75364">
            <v>1200</v>
          </cell>
          <cell r="F75364">
            <v>43891.918229166666</v>
          </cell>
          <cell r="G75364">
            <v>0</v>
          </cell>
        </row>
        <row r="75365">
          <cell r="A75365">
            <v>349953</v>
          </cell>
          <cell r="B75365">
            <v>8828</v>
          </cell>
          <cell r="C75365">
            <v>44241.75277777778</v>
          </cell>
          <cell r="D75365">
            <v>2401</v>
          </cell>
          <cell r="E75365">
            <v>0</v>
          </cell>
          <cell r="F75365">
            <v>44136.099861111114</v>
          </cell>
          <cell r="G75365">
            <v>0</v>
          </cell>
        </row>
        <row r="75366">
          <cell r="A75366">
            <v>349958</v>
          </cell>
          <cell r="B75366">
            <v>10057</v>
          </cell>
          <cell r="C75366">
            <v>44241.760023148148</v>
          </cell>
          <cell r="D75366">
            <v>2428</v>
          </cell>
          <cell r="E75366">
            <v>1200</v>
          </cell>
          <cell r="F75366">
            <v>44137.493807870371</v>
          </cell>
          <cell r="G75366">
            <v>0</v>
          </cell>
        </row>
        <row r="75367">
          <cell r="A75367">
            <v>349964</v>
          </cell>
          <cell r="B75367">
            <v>10156</v>
          </cell>
          <cell r="C75367">
            <v>44241.760960648149</v>
          </cell>
          <cell r="D75367">
            <v>6351</v>
          </cell>
          <cell r="E75367">
            <v>1200</v>
          </cell>
          <cell r="F75367">
            <v>44045.819884259261</v>
          </cell>
          <cell r="G75367">
            <v>0</v>
          </cell>
        </row>
        <row r="75368">
          <cell r="A75368">
            <v>349969</v>
          </cell>
          <cell r="B75368">
            <v>3732</v>
          </cell>
          <cell r="C75368">
            <v>44241.771145833343</v>
          </cell>
          <cell r="D75368">
            <v>1897</v>
          </cell>
          <cell r="E75368">
            <v>960</v>
          </cell>
          <cell r="F75368">
            <v>44166.034872685188</v>
          </cell>
          <cell r="G75368">
            <v>0</v>
          </cell>
        </row>
        <row r="75369">
          <cell r="A75369">
            <v>349971</v>
          </cell>
          <cell r="B75369">
            <v>2987</v>
          </cell>
          <cell r="C75369">
            <v>44241.772951388892</v>
          </cell>
          <cell r="D75369">
            <v>7964</v>
          </cell>
          <cell r="E75369">
            <v>0</v>
          </cell>
          <cell r="F75369">
            <v>44166.446377314816</v>
          </cell>
          <cell r="G75369">
            <v>0</v>
          </cell>
        </row>
        <row r="75370">
          <cell r="A75370">
            <v>349977</v>
          </cell>
          <cell r="B75370">
            <v>3817</v>
          </cell>
          <cell r="C75370">
            <v>44241.774398148147</v>
          </cell>
          <cell r="D75370">
            <v>3850</v>
          </cell>
          <cell r="E75370">
            <v>1200</v>
          </cell>
          <cell r="F75370">
            <v>44044.450995370367</v>
          </cell>
          <cell r="G75370">
            <v>0</v>
          </cell>
        </row>
        <row r="75371">
          <cell r="A75371">
            <v>349982</v>
          </cell>
          <cell r="B75371">
            <v>9276</v>
          </cell>
          <cell r="C75371">
            <v>44241.77621527778</v>
          </cell>
          <cell r="D75371">
            <v>12046</v>
          </cell>
          <cell r="E75371">
            <v>1200</v>
          </cell>
          <cell r="F75371">
            <v>44228.557557870372</v>
          </cell>
          <cell r="G75371">
            <v>0</v>
          </cell>
        </row>
        <row r="75372">
          <cell r="A75372">
            <v>349986</v>
          </cell>
          <cell r="B75372">
            <v>5223</v>
          </cell>
          <cell r="C75372">
            <v>44241.776284722233</v>
          </cell>
          <cell r="D75372">
            <v>10897</v>
          </cell>
          <cell r="E75372">
            <v>1200</v>
          </cell>
          <cell r="F75372">
            <v>44105.438530092593</v>
          </cell>
          <cell r="G75372">
            <v>0</v>
          </cell>
        </row>
        <row r="75373">
          <cell r="A75373">
            <v>349988</v>
          </cell>
          <cell r="B75373">
            <v>9720</v>
          </cell>
          <cell r="C75373">
            <v>44241.778171296297</v>
          </cell>
          <cell r="D75373">
            <v>10192</v>
          </cell>
          <cell r="E75373">
            <v>1200</v>
          </cell>
          <cell r="F75373">
            <v>44013.023599537039</v>
          </cell>
          <cell r="G75373">
            <v>0</v>
          </cell>
        </row>
        <row r="75374">
          <cell r="A75374">
            <v>349995</v>
          </cell>
          <cell r="B75374">
            <v>9683</v>
          </cell>
          <cell r="C75374">
            <v>44241.78052083333</v>
          </cell>
          <cell r="D75374">
            <v>6210</v>
          </cell>
          <cell r="E75374">
            <v>1200</v>
          </cell>
          <cell r="F75374">
            <v>43922.62840277778</v>
          </cell>
          <cell r="G75374">
            <v>0</v>
          </cell>
        </row>
        <row r="75375">
          <cell r="A75375">
            <v>350002</v>
          </cell>
          <cell r="B75375">
            <v>8524</v>
          </cell>
          <cell r="C75375">
            <v>44241.782407407409</v>
          </cell>
          <cell r="D75375">
            <v>5216</v>
          </cell>
          <cell r="E75375">
            <v>1200</v>
          </cell>
          <cell r="F75375">
            <v>44166.069513888891</v>
          </cell>
          <cell r="G75375">
            <v>0</v>
          </cell>
        </row>
        <row r="75376">
          <cell r="A75376">
            <v>350009</v>
          </cell>
          <cell r="B75376">
            <v>10138</v>
          </cell>
          <cell r="C75376">
            <v>44241.782418981478</v>
          </cell>
          <cell r="D75376">
            <v>10138</v>
          </cell>
          <cell r="E75376">
            <v>1200</v>
          </cell>
          <cell r="F75376">
            <v>44230.843599537038</v>
          </cell>
          <cell r="G75376">
            <v>0</v>
          </cell>
        </row>
        <row r="75377">
          <cell r="A75377">
            <v>350010</v>
          </cell>
          <cell r="B75377">
            <v>11640</v>
          </cell>
          <cell r="C75377">
            <v>44241.785729166673</v>
          </cell>
          <cell r="D75377">
            <v>3318</v>
          </cell>
          <cell r="E75377">
            <v>960</v>
          </cell>
          <cell r="F75377">
            <v>43923.46261574074</v>
          </cell>
          <cell r="G75377">
            <v>0</v>
          </cell>
        </row>
        <row r="75378">
          <cell r="A75378">
            <v>350016</v>
          </cell>
          <cell r="B75378">
            <v>7378</v>
          </cell>
          <cell r="C75378">
            <v>44241.785810185182</v>
          </cell>
          <cell r="D75378">
            <v>12391</v>
          </cell>
          <cell r="E75378">
            <v>1200</v>
          </cell>
          <cell r="F75378">
            <v>44198.024780092594</v>
          </cell>
          <cell r="G75378">
            <v>0</v>
          </cell>
        </row>
        <row r="75379">
          <cell r="A75379">
            <v>350019</v>
          </cell>
          <cell r="B75379">
            <v>11769</v>
          </cell>
          <cell r="C75379">
            <v>44241.785833333342</v>
          </cell>
          <cell r="D75379">
            <v>3821</v>
          </cell>
          <cell r="E75379">
            <v>0</v>
          </cell>
          <cell r="F75379">
            <v>43835.019953703704</v>
          </cell>
          <cell r="G75379">
            <v>0</v>
          </cell>
        </row>
        <row r="75380">
          <cell r="A75380">
            <v>350023</v>
          </cell>
          <cell r="B75380">
            <v>10849</v>
          </cell>
          <cell r="C75380">
            <v>44241.793055555558</v>
          </cell>
          <cell r="D75380">
            <v>4808</v>
          </cell>
          <cell r="E75380">
            <v>1200</v>
          </cell>
          <cell r="F75380">
            <v>43835.220995370371</v>
          </cell>
          <cell r="G75380">
            <v>0</v>
          </cell>
        </row>
        <row r="75381">
          <cell r="A75381">
            <v>350029</v>
          </cell>
          <cell r="B75381">
            <v>5600</v>
          </cell>
          <cell r="C75381">
            <v>44241.793495370373</v>
          </cell>
          <cell r="D75381">
            <v>7569</v>
          </cell>
          <cell r="E75381">
            <v>1200</v>
          </cell>
          <cell r="F75381">
            <v>44166.333518518521</v>
          </cell>
          <cell r="G75381">
            <v>0</v>
          </cell>
        </row>
        <row r="75382">
          <cell r="A75382">
            <v>350032</v>
          </cell>
          <cell r="B75382">
            <v>6919</v>
          </cell>
          <cell r="C75382">
            <v>44241.794606481482</v>
          </cell>
          <cell r="D75382">
            <v>13033</v>
          </cell>
          <cell r="E75382">
            <v>1200</v>
          </cell>
          <cell r="F75382">
            <v>44075.387592592589</v>
          </cell>
          <cell r="G75382">
            <v>0</v>
          </cell>
        </row>
        <row r="75383">
          <cell r="A75383">
            <v>350037</v>
          </cell>
          <cell r="B75383">
            <v>10303</v>
          </cell>
          <cell r="C75383">
            <v>44241.798854166656</v>
          </cell>
          <cell r="D75383">
            <v>878</v>
          </cell>
          <cell r="E75383">
            <v>1200</v>
          </cell>
          <cell r="F75383">
            <v>43922.969097222223</v>
          </cell>
          <cell r="G75383">
            <v>0</v>
          </cell>
        </row>
        <row r="75384">
          <cell r="A75384">
            <v>350044</v>
          </cell>
          <cell r="B75384">
            <v>12484</v>
          </cell>
          <cell r="C75384">
            <v>44241.799166666657</v>
          </cell>
          <cell r="D75384">
            <v>5465</v>
          </cell>
          <cell r="E75384">
            <v>0</v>
          </cell>
          <cell r="F75384">
            <v>44166.53392361111</v>
          </cell>
          <cell r="G75384">
            <v>0</v>
          </cell>
        </row>
        <row r="75385">
          <cell r="A75385">
            <v>350050</v>
          </cell>
          <cell r="B75385">
            <v>4316</v>
          </cell>
          <cell r="C75385">
            <v>44241.805</v>
          </cell>
          <cell r="D75385">
            <v>5927</v>
          </cell>
          <cell r="E75385">
            <v>1200</v>
          </cell>
          <cell r="F75385">
            <v>43862.03502314815</v>
          </cell>
          <cell r="G75385">
            <v>0</v>
          </cell>
        </row>
        <row r="75386">
          <cell r="A75386">
            <v>350054</v>
          </cell>
          <cell r="B75386">
            <v>6146</v>
          </cell>
          <cell r="C75386">
            <v>44241.807627314818</v>
          </cell>
          <cell r="D75386">
            <v>11749</v>
          </cell>
          <cell r="E75386">
            <v>1200</v>
          </cell>
          <cell r="F75386">
            <v>44166.349050925928</v>
          </cell>
          <cell r="G75386">
            <v>0</v>
          </cell>
        </row>
        <row r="75387">
          <cell r="A75387">
            <v>350060</v>
          </cell>
          <cell r="B75387">
            <v>11240</v>
          </cell>
          <cell r="C75387">
            <v>44241.814502314817</v>
          </cell>
          <cell r="D75387">
            <v>104</v>
          </cell>
          <cell r="E75387">
            <v>1200</v>
          </cell>
          <cell r="F75387">
            <v>44013.286412037036</v>
          </cell>
          <cell r="G75387">
            <v>0</v>
          </cell>
        </row>
        <row r="75388">
          <cell r="A75388">
            <v>350065</v>
          </cell>
          <cell r="B75388">
            <v>10525</v>
          </cell>
          <cell r="C75388">
            <v>44241.815798611111</v>
          </cell>
          <cell r="D75388">
            <v>6266</v>
          </cell>
          <cell r="E75388">
            <v>1200</v>
          </cell>
          <cell r="F75388">
            <v>43863.602118055554</v>
          </cell>
          <cell r="G75388">
            <v>0</v>
          </cell>
        </row>
        <row r="75389">
          <cell r="A75389">
            <v>350072</v>
          </cell>
          <cell r="B75389">
            <v>5765</v>
          </cell>
          <cell r="C75389">
            <v>44241.816527777781</v>
          </cell>
          <cell r="D75389">
            <v>6631</v>
          </cell>
          <cell r="E75389">
            <v>960</v>
          </cell>
          <cell r="F75389">
            <v>43952.977141203701</v>
          </cell>
          <cell r="G75389">
            <v>0</v>
          </cell>
        </row>
        <row r="75390">
          <cell r="A75390">
            <v>350073</v>
          </cell>
          <cell r="B75390">
            <v>9184</v>
          </cell>
          <cell r="C75390">
            <v>44241.824756944443</v>
          </cell>
          <cell r="D75390">
            <v>11264</v>
          </cell>
          <cell r="E75390">
            <v>1200</v>
          </cell>
          <cell r="F75390">
            <v>44228.137824074074</v>
          </cell>
          <cell r="G75390">
            <v>0</v>
          </cell>
        </row>
        <row r="75391">
          <cell r="A75391">
            <v>350076</v>
          </cell>
          <cell r="B75391">
            <v>13436</v>
          </cell>
          <cell r="C75391">
            <v>44241.826168981483</v>
          </cell>
          <cell r="D75391">
            <v>2405</v>
          </cell>
          <cell r="E75391">
            <v>1200</v>
          </cell>
          <cell r="F75391">
            <v>43891.569097222222</v>
          </cell>
          <cell r="G75391">
            <v>0</v>
          </cell>
        </row>
        <row r="75392">
          <cell r="A75392">
            <v>350081</v>
          </cell>
          <cell r="B75392">
            <v>9760</v>
          </cell>
          <cell r="C75392">
            <v>44241.82744212963</v>
          </cell>
          <cell r="D75392">
            <v>3821</v>
          </cell>
          <cell r="E75392">
            <v>1200</v>
          </cell>
          <cell r="F75392">
            <v>43835.019953703704</v>
          </cell>
          <cell r="G75392">
            <v>0</v>
          </cell>
        </row>
        <row r="75393">
          <cell r="A75393">
            <v>350083</v>
          </cell>
          <cell r="B75393">
            <v>12038</v>
          </cell>
          <cell r="C75393">
            <v>44241.829965277779</v>
          </cell>
          <cell r="D75393">
            <v>7193</v>
          </cell>
          <cell r="E75393">
            <v>1200</v>
          </cell>
          <cell r="F75393">
            <v>44197.467766203707</v>
          </cell>
          <cell r="G75393">
            <v>0</v>
          </cell>
        </row>
        <row r="75394">
          <cell r="A75394">
            <v>350087</v>
          </cell>
          <cell r="B75394">
            <v>11195</v>
          </cell>
          <cell r="C75394">
            <v>44241.831435185188</v>
          </cell>
          <cell r="D75394">
            <v>552</v>
          </cell>
          <cell r="E75394">
            <v>1200</v>
          </cell>
          <cell r="F75394">
            <v>44137.753993055558</v>
          </cell>
          <cell r="G75394">
            <v>0</v>
          </cell>
        </row>
        <row r="75395">
          <cell r="A75395">
            <v>350089</v>
          </cell>
          <cell r="B75395">
            <v>3709</v>
          </cell>
          <cell r="C75395">
            <v>44241.832187499997</v>
          </cell>
          <cell r="D75395">
            <v>2628</v>
          </cell>
          <cell r="E75395">
            <v>1200</v>
          </cell>
          <cell r="F75395">
            <v>44077.032141203701</v>
          </cell>
          <cell r="G75395">
            <v>0</v>
          </cell>
        </row>
        <row r="75396">
          <cell r="A75396">
            <v>350096</v>
          </cell>
          <cell r="B75396">
            <v>13697</v>
          </cell>
          <cell r="C75396">
            <v>44241.833194444444</v>
          </cell>
          <cell r="D75396">
            <v>2780</v>
          </cell>
          <cell r="E75396">
            <v>0</v>
          </cell>
          <cell r="F75396">
            <v>44044.350624999999</v>
          </cell>
          <cell r="G75396">
            <v>0</v>
          </cell>
        </row>
        <row r="75397">
          <cell r="A75397">
            <v>350101</v>
          </cell>
          <cell r="B75397">
            <v>10721</v>
          </cell>
          <cell r="C75397">
            <v>44241.833229166667</v>
          </cell>
          <cell r="D75397">
            <v>8103</v>
          </cell>
          <cell r="E75397">
            <v>1200</v>
          </cell>
          <cell r="F75397">
            <v>44105.618298611109</v>
          </cell>
          <cell r="G75397">
            <v>0</v>
          </cell>
        </row>
        <row r="75398">
          <cell r="A75398">
            <v>350103</v>
          </cell>
          <cell r="B75398">
            <v>9241</v>
          </cell>
          <cell r="C75398">
            <v>44241.837881944448</v>
          </cell>
          <cell r="D75398">
            <v>9889</v>
          </cell>
          <cell r="E75398">
            <v>1200</v>
          </cell>
          <cell r="F75398">
            <v>44166.999039351853</v>
          </cell>
          <cell r="G75398">
            <v>0</v>
          </cell>
        </row>
        <row r="75399">
          <cell r="A75399">
            <v>350112</v>
          </cell>
          <cell r="B75399">
            <v>6128</v>
          </cell>
          <cell r="C75399">
            <v>44241.842060185183</v>
          </cell>
          <cell r="D75399">
            <v>11922</v>
          </cell>
          <cell r="E75399">
            <v>0</v>
          </cell>
          <cell r="F75399">
            <v>44105.534861111111</v>
          </cell>
          <cell r="G75399">
            <v>0</v>
          </cell>
        </row>
        <row r="75400">
          <cell r="A75400">
            <v>350114</v>
          </cell>
          <cell r="B75400">
            <v>9250</v>
          </cell>
          <cell r="C75400">
            <v>44241.846608796302</v>
          </cell>
          <cell r="D75400">
            <v>3528</v>
          </cell>
          <cell r="E75400">
            <v>1200</v>
          </cell>
          <cell r="F75400">
            <v>43832.253541666665</v>
          </cell>
          <cell r="G75400">
            <v>0</v>
          </cell>
        </row>
        <row r="75401">
          <cell r="A75401">
            <v>350115</v>
          </cell>
          <cell r="B75401">
            <v>8464</v>
          </cell>
          <cell r="C75401">
            <v>44241.846921296303</v>
          </cell>
          <cell r="D75401">
            <v>13184</v>
          </cell>
          <cell r="E75401">
            <v>1200</v>
          </cell>
          <cell r="F75401">
            <v>43832.858287037037</v>
          </cell>
          <cell r="G75401">
            <v>0</v>
          </cell>
        </row>
        <row r="75402">
          <cell r="A75402">
            <v>350120</v>
          </cell>
          <cell r="B75402">
            <v>1927</v>
          </cell>
          <cell r="C75402">
            <v>44241.847210648149</v>
          </cell>
          <cell r="D75402">
            <v>7697</v>
          </cell>
          <cell r="E75402">
            <v>1200</v>
          </cell>
          <cell r="F75402">
            <v>44137.145752314813</v>
          </cell>
          <cell r="G75402">
            <v>0</v>
          </cell>
        </row>
        <row r="75403">
          <cell r="A75403">
            <v>350126</v>
          </cell>
          <cell r="B75403">
            <v>2801</v>
          </cell>
          <cell r="C75403">
            <v>44241.847800925927</v>
          </cell>
          <cell r="D75403">
            <v>3286</v>
          </cell>
          <cell r="E75403">
            <v>960</v>
          </cell>
          <cell r="F75403">
            <v>44197.721782407411</v>
          </cell>
          <cell r="G75403">
            <v>0</v>
          </cell>
        </row>
        <row r="75404">
          <cell r="A75404">
            <v>350134</v>
          </cell>
          <cell r="B75404">
            <v>7083</v>
          </cell>
          <cell r="C75404">
            <v>44241.865219907413</v>
          </cell>
          <cell r="D75404">
            <v>1065</v>
          </cell>
          <cell r="E75404">
            <v>1200</v>
          </cell>
          <cell r="F75404">
            <v>44105.011678240742</v>
          </cell>
          <cell r="G75404">
            <v>0</v>
          </cell>
        </row>
        <row r="75405">
          <cell r="A75405">
            <v>350137</v>
          </cell>
          <cell r="B75405">
            <v>7494</v>
          </cell>
          <cell r="C75405">
            <v>44241.869953703703</v>
          </cell>
          <cell r="D75405">
            <v>2360</v>
          </cell>
          <cell r="E75405">
            <v>1200</v>
          </cell>
          <cell r="F75405">
            <v>44136.161643518521</v>
          </cell>
          <cell r="G75405">
            <v>0</v>
          </cell>
        </row>
        <row r="75406">
          <cell r="A75406">
            <v>350144</v>
          </cell>
          <cell r="B75406">
            <v>6437</v>
          </cell>
          <cell r="C75406">
            <v>44241.874328703707</v>
          </cell>
          <cell r="D75406">
            <v>11210</v>
          </cell>
          <cell r="E75406">
            <v>1200</v>
          </cell>
          <cell r="F75406">
            <v>43922.334780092591</v>
          </cell>
          <cell r="G75406">
            <v>0</v>
          </cell>
        </row>
        <row r="75407">
          <cell r="A75407">
            <v>350157</v>
          </cell>
          <cell r="B75407">
            <v>13436</v>
          </cell>
          <cell r="C75407">
            <v>44241.878935185188</v>
          </cell>
          <cell r="D75407">
            <v>8364</v>
          </cell>
          <cell r="E75407">
            <v>1200</v>
          </cell>
          <cell r="F75407">
            <v>44197.986354166664</v>
          </cell>
          <cell r="G75407">
            <v>0</v>
          </cell>
        </row>
        <row r="75408">
          <cell r="A75408">
            <v>350158</v>
          </cell>
          <cell r="B75408">
            <v>5157</v>
          </cell>
          <cell r="C75408">
            <v>44241.881030092591</v>
          </cell>
          <cell r="D75408">
            <v>13110</v>
          </cell>
          <cell r="E75408">
            <v>1200</v>
          </cell>
          <cell r="F75408">
            <v>43831.863842592589</v>
          </cell>
          <cell r="G75408">
            <v>0</v>
          </cell>
        </row>
        <row r="75409">
          <cell r="A75409">
            <v>350161</v>
          </cell>
          <cell r="B75409">
            <v>9289</v>
          </cell>
          <cell r="C75409">
            <v>44241.882037037038</v>
          </cell>
          <cell r="D75409">
            <v>11835</v>
          </cell>
          <cell r="E75409">
            <v>1200</v>
          </cell>
          <cell r="F75409">
            <v>43922.844085648147</v>
          </cell>
          <cell r="G75409">
            <v>0</v>
          </cell>
        </row>
        <row r="75410">
          <cell r="A75410">
            <v>350166</v>
          </cell>
          <cell r="B75410">
            <v>542</v>
          </cell>
          <cell r="C75410">
            <v>44241.884780092587</v>
          </cell>
          <cell r="D75410">
            <v>5849</v>
          </cell>
          <cell r="E75410">
            <v>1200</v>
          </cell>
          <cell r="F75410">
            <v>44013.745717592596</v>
          </cell>
          <cell r="G75410">
            <v>0</v>
          </cell>
        </row>
        <row r="75411">
          <cell r="A75411">
            <v>350175</v>
          </cell>
          <cell r="B75411">
            <v>433</v>
          </cell>
          <cell r="C75411">
            <v>44241.885092592587</v>
          </cell>
          <cell r="D75411">
            <v>8662</v>
          </cell>
          <cell r="E75411">
            <v>1200</v>
          </cell>
          <cell r="F75411">
            <v>44044.306481481479</v>
          </cell>
          <cell r="G75411">
            <v>0</v>
          </cell>
        </row>
        <row r="75412">
          <cell r="A75412">
            <v>350178</v>
          </cell>
          <cell r="B75412">
            <v>2541</v>
          </cell>
          <cell r="C75412">
            <v>44241.889861111107</v>
          </cell>
          <cell r="D75412">
            <v>10630</v>
          </cell>
          <cell r="E75412">
            <v>1200</v>
          </cell>
          <cell r="F75412">
            <v>44136.003217592595</v>
          </cell>
          <cell r="G75412">
            <v>0</v>
          </cell>
        </row>
        <row r="75413">
          <cell r="A75413">
            <v>350179</v>
          </cell>
          <cell r="B75413">
            <v>4644</v>
          </cell>
          <cell r="C75413">
            <v>44241.890381944453</v>
          </cell>
          <cell r="D75413">
            <v>7734</v>
          </cell>
          <cell r="E75413">
            <v>1200</v>
          </cell>
          <cell r="F75413">
            <v>44044.098761574074</v>
          </cell>
          <cell r="G75413">
            <v>0</v>
          </cell>
        </row>
        <row r="75414">
          <cell r="A75414">
            <v>350181</v>
          </cell>
          <cell r="B75414">
            <v>13680</v>
          </cell>
          <cell r="C75414">
            <v>44241.890810185178</v>
          </cell>
          <cell r="D75414">
            <v>10304</v>
          </cell>
          <cell r="E75414">
            <v>1200</v>
          </cell>
          <cell r="F75414">
            <v>43891.918229166666</v>
          </cell>
          <cell r="G75414">
            <v>0</v>
          </cell>
        </row>
        <row r="75415">
          <cell r="A75415">
            <v>350188</v>
          </cell>
          <cell r="B75415">
            <v>12471</v>
          </cell>
          <cell r="C75415">
            <v>44241.897800925923</v>
          </cell>
          <cell r="D75415">
            <v>11664</v>
          </cell>
          <cell r="E75415">
            <v>1200</v>
          </cell>
          <cell r="F75415">
            <v>44105.660173611112</v>
          </cell>
          <cell r="G75415">
            <v>0</v>
          </cell>
        </row>
        <row r="75416">
          <cell r="A75416">
            <v>350192</v>
          </cell>
          <cell r="B75416">
            <v>7688</v>
          </cell>
          <cell r="C75416">
            <v>44241.9</v>
          </cell>
          <cell r="D75416">
            <v>1670</v>
          </cell>
          <cell r="E75416">
            <v>1200</v>
          </cell>
          <cell r="F75416">
            <v>43952.049432870372</v>
          </cell>
          <cell r="G75416">
            <v>0</v>
          </cell>
        </row>
        <row r="75417">
          <cell r="A75417">
            <v>350198</v>
          </cell>
          <cell r="B75417">
            <v>2758</v>
          </cell>
          <cell r="C75417">
            <v>44241.900057870371</v>
          </cell>
          <cell r="D75417">
            <v>1834</v>
          </cell>
          <cell r="E75417">
            <v>1200</v>
          </cell>
          <cell r="F75417">
            <v>44045.603078703702</v>
          </cell>
          <cell r="G75417">
            <v>0</v>
          </cell>
        </row>
        <row r="75418">
          <cell r="A75418">
            <v>350200</v>
          </cell>
          <cell r="B75418">
            <v>13086</v>
          </cell>
          <cell r="C75418">
            <v>44241.902627314812</v>
          </cell>
          <cell r="D75418">
            <v>264</v>
          </cell>
          <cell r="E75418">
            <v>1200</v>
          </cell>
          <cell r="F75418">
            <v>44045.331446759257</v>
          </cell>
          <cell r="G75418">
            <v>0</v>
          </cell>
        </row>
        <row r="75419">
          <cell r="A75419">
            <v>350201</v>
          </cell>
          <cell r="B75419">
            <v>3840</v>
          </cell>
          <cell r="C75419">
            <v>44241.90351851852</v>
          </cell>
          <cell r="D75419">
            <v>11696</v>
          </cell>
          <cell r="E75419">
            <v>1200</v>
          </cell>
          <cell r="F75419">
            <v>44136.688506944447</v>
          </cell>
          <cell r="G75419">
            <v>0</v>
          </cell>
        </row>
        <row r="75420">
          <cell r="A75420">
            <v>350205</v>
          </cell>
          <cell r="B75420">
            <v>8695</v>
          </cell>
          <cell r="C75420">
            <v>44241.914641203701</v>
          </cell>
          <cell r="D75420">
            <v>2780</v>
          </cell>
          <cell r="E75420">
            <v>1200</v>
          </cell>
          <cell r="F75420">
            <v>44044.350624999999</v>
          </cell>
          <cell r="G75420">
            <v>0</v>
          </cell>
        </row>
        <row r="75421">
          <cell r="A75421">
            <v>350207</v>
          </cell>
          <cell r="B75421">
            <v>11829</v>
          </cell>
          <cell r="C75421">
            <v>44241.915856481479</v>
          </cell>
          <cell r="D75421">
            <v>11749</v>
          </cell>
          <cell r="E75421">
            <v>1200</v>
          </cell>
          <cell r="F75421">
            <v>44166.349050925928</v>
          </cell>
          <cell r="G75421">
            <v>0</v>
          </cell>
        </row>
        <row r="75422">
          <cell r="A75422">
            <v>350213</v>
          </cell>
          <cell r="B75422">
            <v>9683</v>
          </cell>
          <cell r="C75422">
            <v>44241.918553240743</v>
          </cell>
          <cell r="D75422">
            <v>3005</v>
          </cell>
          <cell r="E75422">
            <v>1200</v>
          </cell>
          <cell r="F75422">
            <v>44044.76353009259</v>
          </cell>
          <cell r="G75422">
            <v>0</v>
          </cell>
        </row>
        <row r="75423">
          <cell r="A75423">
            <v>350217</v>
          </cell>
          <cell r="B75423">
            <v>11542</v>
          </cell>
          <cell r="C75423">
            <v>44241.918668981481</v>
          </cell>
          <cell r="D75423">
            <v>704</v>
          </cell>
          <cell r="E75423">
            <v>1200</v>
          </cell>
          <cell r="F75423">
            <v>44075.203321759262</v>
          </cell>
          <cell r="G75423">
            <v>0</v>
          </cell>
        </row>
        <row r="75424">
          <cell r="A75424">
            <v>350222</v>
          </cell>
          <cell r="B75424">
            <v>852</v>
          </cell>
          <cell r="C75424">
            <v>44241.921666666669</v>
          </cell>
          <cell r="D75424">
            <v>13110</v>
          </cell>
          <cell r="E75424">
            <v>1200</v>
          </cell>
          <cell r="F75424">
            <v>43831.863842592589</v>
          </cell>
          <cell r="G75424">
            <v>0</v>
          </cell>
        </row>
        <row r="75425">
          <cell r="A75425">
            <v>350226</v>
          </cell>
          <cell r="B75425">
            <v>10163</v>
          </cell>
          <cell r="C75425">
            <v>44241.922256944446</v>
          </cell>
          <cell r="D75425">
            <v>9752</v>
          </cell>
          <cell r="E75425">
            <v>1200</v>
          </cell>
          <cell r="F75425">
            <v>44105.054895833331</v>
          </cell>
          <cell r="G75425">
            <v>0</v>
          </cell>
        </row>
        <row r="75426">
          <cell r="A75426">
            <v>350227</v>
          </cell>
          <cell r="B75426">
            <v>4695</v>
          </cell>
          <cell r="C75426">
            <v>44241.923564814817</v>
          </cell>
          <cell r="D75426">
            <v>7629</v>
          </cell>
          <cell r="E75426">
            <v>960</v>
          </cell>
          <cell r="F75426">
            <v>43986.256631944445</v>
          </cell>
          <cell r="G75426">
            <v>0</v>
          </cell>
        </row>
        <row r="75427">
          <cell r="A75427">
            <v>350230</v>
          </cell>
          <cell r="B75427">
            <v>4695</v>
          </cell>
          <cell r="C75427">
            <v>44241.926504629628</v>
          </cell>
          <cell r="D75427">
            <v>10781</v>
          </cell>
          <cell r="E75427">
            <v>960</v>
          </cell>
          <cell r="F75427">
            <v>44076.168495370373</v>
          </cell>
          <cell r="G75427">
            <v>0</v>
          </cell>
        </row>
        <row r="75428">
          <cell r="A75428">
            <v>350232</v>
          </cell>
          <cell r="B75428">
            <v>13892</v>
          </cell>
          <cell r="C75428">
            <v>44241.927662037036</v>
          </cell>
          <cell r="D75428">
            <v>552</v>
          </cell>
          <cell r="E75428">
            <v>1200</v>
          </cell>
          <cell r="F75428">
            <v>44137.753993055558</v>
          </cell>
          <cell r="G75428">
            <v>0</v>
          </cell>
        </row>
        <row r="75429">
          <cell r="A75429">
            <v>350236</v>
          </cell>
          <cell r="B75429">
            <v>13436</v>
          </cell>
          <cell r="C75429">
            <v>44241.930601851847</v>
          </cell>
          <cell r="D75429">
            <v>5952</v>
          </cell>
          <cell r="E75429">
            <v>1200</v>
          </cell>
          <cell r="F75429">
            <v>44013.2809837963</v>
          </cell>
          <cell r="G75429">
            <v>0</v>
          </cell>
        </row>
        <row r="75430">
          <cell r="A75430">
            <v>350243</v>
          </cell>
          <cell r="B75430">
            <v>6706</v>
          </cell>
          <cell r="C75430">
            <v>44241.933391203696</v>
          </cell>
          <cell r="D75430">
            <v>104</v>
          </cell>
          <cell r="E75430">
            <v>1200</v>
          </cell>
          <cell r="F75430">
            <v>44013.286412037036</v>
          </cell>
          <cell r="G75430">
            <v>0</v>
          </cell>
        </row>
        <row r="75431">
          <cell r="A75431">
            <v>350244</v>
          </cell>
          <cell r="B75431">
            <v>3108</v>
          </cell>
          <cell r="C75431">
            <v>44241.937094907407</v>
          </cell>
          <cell r="D75431">
            <v>11864</v>
          </cell>
          <cell r="E75431">
            <v>1200</v>
          </cell>
          <cell r="F75431">
            <v>44200.542662037034</v>
          </cell>
          <cell r="G75431">
            <v>0</v>
          </cell>
        </row>
        <row r="75432">
          <cell r="A75432">
            <v>350250</v>
          </cell>
          <cell r="B75432">
            <v>255</v>
          </cell>
          <cell r="C75432">
            <v>44241.942847222221</v>
          </cell>
          <cell r="D75432">
            <v>7343</v>
          </cell>
          <cell r="E75432">
            <v>1200</v>
          </cell>
          <cell r="F75432">
            <v>44166.252939814818</v>
          </cell>
          <cell r="G75432">
            <v>0</v>
          </cell>
        </row>
        <row r="75433">
          <cell r="A75433">
            <v>350253</v>
          </cell>
          <cell r="B75433">
            <v>7983</v>
          </cell>
          <cell r="C75433">
            <v>44241.94295138889</v>
          </cell>
          <cell r="D75433">
            <v>4293</v>
          </cell>
          <cell r="E75433">
            <v>1200</v>
          </cell>
          <cell r="F75433">
            <v>44136.118472222224</v>
          </cell>
          <cell r="G75433">
            <v>0</v>
          </cell>
        </row>
        <row r="75434">
          <cell r="A75434">
            <v>350257</v>
          </cell>
          <cell r="B75434">
            <v>3190</v>
          </cell>
          <cell r="C75434">
            <v>44241.943773148138</v>
          </cell>
          <cell r="D75434">
            <v>11922</v>
          </cell>
          <cell r="E75434">
            <v>1200</v>
          </cell>
          <cell r="F75434">
            <v>44105.534861111111</v>
          </cell>
          <cell r="G75434">
            <v>0</v>
          </cell>
        </row>
        <row r="75435">
          <cell r="A75435">
            <v>350262</v>
          </cell>
          <cell r="B75435">
            <v>13822</v>
          </cell>
          <cell r="C75435">
            <v>44241.947071759263</v>
          </cell>
          <cell r="D75435">
            <v>11954</v>
          </cell>
          <cell r="E75435">
            <v>1200</v>
          </cell>
          <cell r="F75435">
            <v>43922.163784722223</v>
          </cell>
          <cell r="G75435">
            <v>0</v>
          </cell>
        </row>
        <row r="75436">
          <cell r="A75436">
            <v>350266</v>
          </cell>
          <cell r="B75436">
            <v>10776</v>
          </cell>
          <cell r="C75436">
            <v>44241.949224537027</v>
          </cell>
          <cell r="D75436">
            <v>10080</v>
          </cell>
          <cell r="E75436">
            <v>1200</v>
          </cell>
          <cell r="F75436">
            <v>44044.264340277776</v>
          </cell>
          <cell r="G75436">
            <v>0</v>
          </cell>
        </row>
        <row r="75437">
          <cell r="A75437">
            <v>350272</v>
          </cell>
          <cell r="B75437">
            <v>3567</v>
          </cell>
          <cell r="C75437">
            <v>44241.950104166674</v>
          </cell>
          <cell r="D75437">
            <v>9597</v>
          </cell>
          <cell r="E75437">
            <v>1200</v>
          </cell>
          <cell r="F75437">
            <v>44044.821122685185</v>
          </cell>
          <cell r="G75437">
            <v>0</v>
          </cell>
        </row>
        <row r="75438">
          <cell r="A75438">
            <v>350279</v>
          </cell>
          <cell r="B75438">
            <v>10899</v>
          </cell>
          <cell r="C75438">
            <v>44241.950659722221</v>
          </cell>
          <cell r="D75438">
            <v>4758</v>
          </cell>
          <cell r="E75438">
            <v>960</v>
          </cell>
          <cell r="F75438">
            <v>43838.476377314815</v>
          </cell>
          <cell r="G75438">
            <v>0</v>
          </cell>
        </row>
        <row r="75439">
          <cell r="A75439">
            <v>350280</v>
          </cell>
          <cell r="B75439">
            <v>5461</v>
          </cell>
          <cell r="C75439">
            <v>44241.960694444453</v>
          </cell>
          <cell r="D75439">
            <v>8530</v>
          </cell>
          <cell r="E75439">
            <v>1200</v>
          </cell>
          <cell r="F75439">
            <v>44136.910833333335</v>
          </cell>
          <cell r="G75439">
            <v>0</v>
          </cell>
        </row>
        <row r="75440">
          <cell r="A75440">
            <v>350283</v>
          </cell>
          <cell r="B75440">
            <v>8087</v>
          </cell>
          <cell r="C75440">
            <v>44241.965381944443</v>
          </cell>
          <cell r="D75440">
            <v>1737</v>
          </cell>
          <cell r="E75440">
            <v>1200</v>
          </cell>
          <cell r="F75440">
            <v>43923.047071759262</v>
          </cell>
          <cell r="G75440">
            <v>0</v>
          </cell>
        </row>
        <row r="75441">
          <cell r="A75441">
            <v>350288</v>
          </cell>
          <cell r="B75441">
            <v>1171</v>
          </cell>
          <cell r="C75441">
            <v>44241.969490740739</v>
          </cell>
          <cell r="D75441">
            <v>140</v>
          </cell>
          <cell r="E75441">
            <v>1200</v>
          </cell>
          <cell r="F75441">
            <v>44228.372673611113</v>
          </cell>
          <cell r="G75441">
            <v>0</v>
          </cell>
        </row>
        <row r="75442">
          <cell r="A75442">
            <v>350289</v>
          </cell>
          <cell r="B75442">
            <v>3390</v>
          </cell>
          <cell r="C75442">
            <v>44241.969849537039</v>
          </cell>
          <cell r="D75442">
            <v>1670</v>
          </cell>
          <cell r="E75442">
            <v>1200</v>
          </cell>
          <cell r="F75442">
            <v>43952.049432870372</v>
          </cell>
          <cell r="G75442">
            <v>0</v>
          </cell>
        </row>
        <row r="75443">
          <cell r="A75443">
            <v>350296</v>
          </cell>
          <cell r="B75443">
            <v>8834</v>
          </cell>
          <cell r="C75443">
            <v>44241.97011574074</v>
          </cell>
          <cell r="D75443">
            <v>7062</v>
          </cell>
          <cell r="E75443">
            <v>1200</v>
          </cell>
          <cell r="F75443">
            <v>43832.040196759262</v>
          </cell>
          <cell r="G75443">
            <v>0</v>
          </cell>
        </row>
        <row r="75444">
          <cell r="A75444">
            <v>350297</v>
          </cell>
          <cell r="B75444">
            <v>4164</v>
          </cell>
          <cell r="C75444">
            <v>44241.971331018518</v>
          </cell>
          <cell r="D75444">
            <v>13184</v>
          </cell>
          <cell r="E75444">
            <v>1200</v>
          </cell>
          <cell r="F75444">
            <v>43832.858287037037</v>
          </cell>
          <cell r="G75444">
            <v>0</v>
          </cell>
        </row>
        <row r="75445">
          <cell r="A75445">
            <v>350301</v>
          </cell>
          <cell r="B75445">
            <v>9455</v>
          </cell>
          <cell r="C75445">
            <v>44241.973252314812</v>
          </cell>
          <cell r="D75445">
            <v>11210</v>
          </cell>
          <cell r="E75445">
            <v>1200</v>
          </cell>
          <cell r="F75445">
            <v>43922.334780092591</v>
          </cell>
          <cell r="G75445">
            <v>0</v>
          </cell>
        </row>
        <row r="75446">
          <cell r="A75446">
            <v>350302</v>
          </cell>
          <cell r="B75446">
            <v>13213</v>
          </cell>
          <cell r="C75446">
            <v>44241.974999999999</v>
          </cell>
          <cell r="D75446">
            <v>6631</v>
          </cell>
          <cell r="E75446">
            <v>1200</v>
          </cell>
          <cell r="F75446">
            <v>43952.977141203701</v>
          </cell>
          <cell r="G75446">
            <v>0</v>
          </cell>
        </row>
        <row r="75447">
          <cell r="A75447">
            <v>350305</v>
          </cell>
          <cell r="B75447">
            <v>8441</v>
          </cell>
          <cell r="C75447">
            <v>44241.987997685188</v>
          </cell>
          <cell r="D75447">
            <v>8036</v>
          </cell>
          <cell r="E75447">
            <v>1200</v>
          </cell>
          <cell r="F75447">
            <v>44167.584826388891</v>
          </cell>
          <cell r="G75447">
            <v>0</v>
          </cell>
        </row>
        <row r="75448">
          <cell r="A75448">
            <v>350310</v>
          </cell>
          <cell r="B75448">
            <v>12677</v>
          </cell>
          <cell r="C75448">
            <v>44241.99150462963</v>
          </cell>
          <cell r="D75448">
            <v>8530</v>
          </cell>
          <cell r="E75448">
            <v>1200</v>
          </cell>
          <cell r="F75448">
            <v>44136.910833333335</v>
          </cell>
          <cell r="G75448">
            <v>0</v>
          </cell>
        </row>
        <row r="75449">
          <cell r="A75449">
            <v>350317</v>
          </cell>
          <cell r="B75449">
            <v>12172</v>
          </cell>
          <cell r="C75449">
            <v>44241.992743055547</v>
          </cell>
          <cell r="D75449">
            <v>12809</v>
          </cell>
          <cell r="E75449">
            <v>1200</v>
          </cell>
          <cell r="F75449">
            <v>44197.246342592596</v>
          </cell>
          <cell r="G75449">
            <v>0</v>
          </cell>
        </row>
        <row r="75450">
          <cell r="A75450">
            <v>350320</v>
          </cell>
          <cell r="B75450">
            <v>6252</v>
          </cell>
          <cell r="C75450">
            <v>44241.994108796287</v>
          </cell>
          <cell r="D75450">
            <v>6806</v>
          </cell>
          <cell r="E75450">
            <v>0</v>
          </cell>
          <cell r="F75450">
            <v>44229.847256944442</v>
          </cell>
          <cell r="G75450">
            <v>0</v>
          </cell>
        </row>
        <row r="75451">
          <cell r="A75451">
            <v>350325</v>
          </cell>
          <cell r="B75451">
            <v>9636</v>
          </cell>
          <cell r="C75451">
            <v>44242.00271990741</v>
          </cell>
          <cell r="D75451">
            <v>1811</v>
          </cell>
          <cell r="E75451">
            <v>1200</v>
          </cell>
          <cell r="F75451">
            <v>44229.445370370369</v>
          </cell>
          <cell r="G75451">
            <v>0</v>
          </cell>
        </row>
        <row r="75452">
          <cell r="A75452">
            <v>350330</v>
          </cell>
          <cell r="B75452">
            <v>9723</v>
          </cell>
          <cell r="C75452">
            <v>44242.006145833337</v>
          </cell>
          <cell r="D75452">
            <v>1811</v>
          </cell>
          <cell r="E75452">
            <v>1200</v>
          </cell>
          <cell r="F75452">
            <v>44229.445370370369</v>
          </cell>
          <cell r="G75452">
            <v>0</v>
          </cell>
        </row>
        <row r="75453">
          <cell r="A75453">
            <v>350334</v>
          </cell>
          <cell r="B75453">
            <v>11023</v>
          </cell>
          <cell r="C75453">
            <v>44242.007233796299</v>
          </cell>
          <cell r="D75453">
            <v>2096</v>
          </cell>
          <cell r="E75453">
            <v>1200</v>
          </cell>
          <cell r="F75453">
            <v>44044.189236111109</v>
          </cell>
          <cell r="G75453">
            <v>0</v>
          </cell>
        </row>
        <row r="75454">
          <cell r="A75454">
            <v>350337</v>
          </cell>
          <cell r="B75454">
            <v>1727</v>
          </cell>
          <cell r="C75454">
            <v>44242.010439814818</v>
          </cell>
          <cell r="D75454">
            <v>4730</v>
          </cell>
          <cell r="E75454">
            <v>1200</v>
          </cell>
          <cell r="F75454">
            <v>44228.863761574074</v>
          </cell>
          <cell r="G75454">
            <v>0</v>
          </cell>
        </row>
        <row r="75455">
          <cell r="A75455">
            <v>350343</v>
          </cell>
          <cell r="B75455">
            <v>10669</v>
          </cell>
          <cell r="C75455">
            <v>44242.011620370373</v>
          </cell>
          <cell r="D75455">
            <v>10111</v>
          </cell>
          <cell r="E75455">
            <v>1200</v>
          </cell>
          <cell r="F75455">
            <v>43891.165625000001</v>
          </cell>
          <cell r="G75455">
            <v>0</v>
          </cell>
        </row>
        <row r="75456">
          <cell r="A75456">
            <v>350347</v>
          </cell>
          <cell r="B75456">
            <v>2683</v>
          </cell>
          <cell r="C75456">
            <v>44242.015011574083</v>
          </cell>
          <cell r="D75456">
            <v>12506</v>
          </cell>
          <cell r="E75456">
            <v>1200</v>
          </cell>
          <cell r="F75456">
            <v>44197.133923611109</v>
          </cell>
          <cell r="G75456">
            <v>0</v>
          </cell>
        </row>
        <row r="75457">
          <cell r="A75457">
            <v>350350</v>
          </cell>
          <cell r="B75457">
            <v>10138</v>
          </cell>
          <cell r="C75457">
            <v>44242.028923611113</v>
          </cell>
          <cell r="D75457">
            <v>5216</v>
          </cell>
          <cell r="E75457">
            <v>1200</v>
          </cell>
          <cell r="F75457">
            <v>44166.069513888891</v>
          </cell>
          <cell r="G75457">
            <v>0</v>
          </cell>
        </row>
        <row r="75458">
          <cell r="A75458">
            <v>350357</v>
          </cell>
          <cell r="B75458">
            <v>5453</v>
          </cell>
          <cell r="C75458">
            <v>44242.02925925926</v>
          </cell>
          <cell r="D75458">
            <v>1811</v>
          </cell>
          <cell r="E75458">
            <v>1200</v>
          </cell>
          <cell r="F75458">
            <v>44229.445370370369</v>
          </cell>
          <cell r="G75458">
            <v>0</v>
          </cell>
        </row>
        <row r="75459">
          <cell r="A75459">
            <v>350362</v>
          </cell>
          <cell r="B75459">
            <v>1685</v>
          </cell>
          <cell r="C75459">
            <v>44242.037951388891</v>
          </cell>
          <cell r="D75459">
            <v>11264</v>
          </cell>
          <cell r="E75459">
            <v>1200</v>
          </cell>
          <cell r="F75459">
            <v>44228.137824074074</v>
          </cell>
          <cell r="G75459">
            <v>0</v>
          </cell>
        </row>
        <row r="75460">
          <cell r="A75460">
            <v>350367</v>
          </cell>
          <cell r="B75460">
            <v>10397</v>
          </cell>
          <cell r="C75460">
            <v>44242.038495370369</v>
          </cell>
          <cell r="D75460">
            <v>6025</v>
          </cell>
          <cell r="E75460">
            <v>1200</v>
          </cell>
          <cell r="F75460">
            <v>44136.587361111109</v>
          </cell>
          <cell r="G75460">
            <v>0</v>
          </cell>
        </row>
        <row r="75461">
          <cell r="A75461">
            <v>350373</v>
          </cell>
          <cell r="B75461">
            <v>10148</v>
          </cell>
          <cell r="C75461">
            <v>44242.038761574076</v>
          </cell>
          <cell r="D75461">
            <v>2387</v>
          </cell>
          <cell r="E75461">
            <v>1200</v>
          </cell>
          <cell r="F75461">
            <v>43836.127511574072</v>
          </cell>
          <cell r="G75461">
            <v>0</v>
          </cell>
        </row>
        <row r="75462">
          <cell r="A75462">
            <v>350377</v>
          </cell>
          <cell r="B75462">
            <v>4898</v>
          </cell>
          <cell r="C75462">
            <v>44242.039467592593</v>
          </cell>
          <cell r="D75462">
            <v>12268</v>
          </cell>
          <cell r="E75462">
            <v>1200</v>
          </cell>
          <cell r="F75462">
            <v>44229.740833333337</v>
          </cell>
          <cell r="G75462">
            <v>0</v>
          </cell>
        </row>
        <row r="75463">
          <cell r="A75463">
            <v>350383</v>
          </cell>
          <cell r="B75463">
            <v>5935</v>
          </cell>
          <cell r="C75463">
            <v>44242.04928240741</v>
          </cell>
          <cell r="D75463">
            <v>2405</v>
          </cell>
          <cell r="E75463">
            <v>1200</v>
          </cell>
          <cell r="F75463">
            <v>43891.569097222222</v>
          </cell>
          <cell r="G75463">
            <v>0</v>
          </cell>
        </row>
        <row r="75464">
          <cell r="A75464">
            <v>350388</v>
          </cell>
          <cell r="B75464">
            <v>10791</v>
          </cell>
          <cell r="C75464">
            <v>44242.051840277767</v>
          </cell>
          <cell r="D75464">
            <v>9309</v>
          </cell>
          <cell r="E75464">
            <v>1200</v>
          </cell>
          <cell r="F75464">
            <v>43862.647430555553</v>
          </cell>
          <cell r="G75464">
            <v>0</v>
          </cell>
        </row>
        <row r="75465">
          <cell r="A75465">
            <v>350389</v>
          </cell>
          <cell r="B75465">
            <v>5769</v>
          </cell>
          <cell r="C75465">
            <v>44242.05400462963</v>
          </cell>
          <cell r="D75465">
            <v>4293</v>
          </cell>
          <cell r="E75465">
            <v>1200</v>
          </cell>
          <cell r="F75465">
            <v>44136.118472222224</v>
          </cell>
          <cell r="G75465">
            <v>0</v>
          </cell>
        </row>
        <row r="75466">
          <cell r="A75466">
            <v>350391</v>
          </cell>
          <cell r="B75466">
            <v>5530</v>
          </cell>
          <cell r="C75466">
            <v>44242.054282407407</v>
          </cell>
          <cell r="D75466">
            <v>2780</v>
          </cell>
          <cell r="E75466">
            <v>1200</v>
          </cell>
          <cell r="F75466">
            <v>44044.350624999999</v>
          </cell>
          <cell r="G75466">
            <v>0</v>
          </cell>
        </row>
        <row r="75467">
          <cell r="A75467">
            <v>350394</v>
          </cell>
          <cell r="B75467">
            <v>8256</v>
          </cell>
          <cell r="C75467">
            <v>44242.056377314817</v>
          </cell>
          <cell r="D75467">
            <v>4283</v>
          </cell>
          <cell r="E75467">
            <v>1200</v>
          </cell>
          <cell r="F75467">
            <v>43983.649594907409</v>
          </cell>
          <cell r="G75467">
            <v>0</v>
          </cell>
        </row>
        <row r="75468">
          <cell r="A75468">
            <v>350397</v>
          </cell>
          <cell r="B75468">
            <v>5739</v>
          </cell>
          <cell r="C75468">
            <v>44242.064108796287</v>
          </cell>
          <cell r="D75468">
            <v>8345</v>
          </cell>
          <cell r="E75468">
            <v>1200</v>
          </cell>
          <cell r="F75468">
            <v>44136.537280092591</v>
          </cell>
          <cell r="G75468">
            <v>0</v>
          </cell>
        </row>
        <row r="75469">
          <cell r="A75469">
            <v>350403</v>
          </cell>
          <cell r="B75469">
            <v>2987</v>
          </cell>
          <cell r="C75469">
            <v>44242.064583333333</v>
          </cell>
          <cell r="D75469">
            <v>1570</v>
          </cell>
          <cell r="E75469">
            <v>1200</v>
          </cell>
          <cell r="F75469">
            <v>43891.105428240742</v>
          </cell>
          <cell r="G75469">
            <v>0</v>
          </cell>
        </row>
        <row r="75470">
          <cell r="A75470">
            <v>350407</v>
          </cell>
          <cell r="B75470">
            <v>13055</v>
          </cell>
          <cell r="C75470">
            <v>44242.066469907397</v>
          </cell>
          <cell r="D75470">
            <v>940</v>
          </cell>
          <cell r="E75470">
            <v>1200</v>
          </cell>
          <cell r="F75470">
            <v>44198.597974537035</v>
          </cell>
          <cell r="G75470">
            <v>0</v>
          </cell>
        </row>
        <row r="75471">
          <cell r="A75471">
            <v>350412</v>
          </cell>
          <cell r="B75471">
            <v>12006</v>
          </cell>
          <cell r="C75471">
            <v>44242.068391203713</v>
          </cell>
          <cell r="D75471">
            <v>8530</v>
          </cell>
          <cell r="E75471">
            <v>1200</v>
          </cell>
          <cell r="F75471">
            <v>44136.910833333335</v>
          </cell>
          <cell r="G75471">
            <v>0</v>
          </cell>
        </row>
        <row r="75472">
          <cell r="A75472">
            <v>350417</v>
          </cell>
          <cell r="B75472">
            <v>6068</v>
          </cell>
          <cell r="C75472">
            <v>44242.070162037038</v>
          </cell>
          <cell r="D75472">
            <v>7978</v>
          </cell>
          <cell r="E75472">
            <v>1200</v>
          </cell>
          <cell r="F75472">
            <v>44076.571203703701</v>
          </cell>
          <cell r="G75472">
            <v>0</v>
          </cell>
        </row>
        <row r="75473">
          <cell r="A75473">
            <v>350418</v>
          </cell>
          <cell r="B75473">
            <v>11892</v>
          </cell>
          <cell r="C75473">
            <v>44242.071203703701</v>
          </cell>
          <cell r="D75473">
            <v>1181</v>
          </cell>
          <cell r="E75473">
            <v>1200</v>
          </cell>
          <cell r="F75473">
            <v>43985.458460648151</v>
          </cell>
          <cell r="G75473">
            <v>0</v>
          </cell>
        </row>
        <row r="75474">
          <cell r="A75474">
            <v>350419</v>
          </cell>
          <cell r="B75474">
            <v>1741</v>
          </cell>
          <cell r="C75474">
            <v>44242.071342592593</v>
          </cell>
          <cell r="D75474">
            <v>9752</v>
          </cell>
          <cell r="E75474">
            <v>1200</v>
          </cell>
          <cell r="F75474">
            <v>44105.054895833331</v>
          </cell>
          <cell r="G75474">
            <v>0</v>
          </cell>
        </row>
        <row r="75475">
          <cell r="A75475">
            <v>350421</v>
          </cell>
          <cell r="B75475">
            <v>10405</v>
          </cell>
          <cell r="C75475">
            <v>44242.07608796296</v>
          </cell>
          <cell r="D75475">
            <v>9467</v>
          </cell>
          <cell r="E75475">
            <v>1200</v>
          </cell>
          <cell r="F75475">
            <v>44105.524699074071</v>
          </cell>
          <cell r="G75475">
            <v>0</v>
          </cell>
        </row>
        <row r="75476">
          <cell r="A75476">
            <v>350425</v>
          </cell>
          <cell r="B75476">
            <v>4335</v>
          </cell>
          <cell r="C75476">
            <v>44242.07980324074</v>
          </cell>
          <cell r="D75476">
            <v>8727</v>
          </cell>
          <cell r="E75476">
            <v>1200</v>
          </cell>
          <cell r="F75476">
            <v>44198.154768518521</v>
          </cell>
          <cell r="G75476">
            <v>0</v>
          </cell>
        </row>
        <row r="75477">
          <cell r="A75477">
            <v>350431</v>
          </cell>
          <cell r="B75477">
            <v>1763</v>
          </cell>
          <cell r="C75477">
            <v>44242.081435185188</v>
          </cell>
          <cell r="D75477">
            <v>4522</v>
          </cell>
          <cell r="E75477">
            <v>1200</v>
          </cell>
          <cell r="F75477">
            <v>44136.153078703705</v>
          </cell>
          <cell r="G75477">
            <v>0</v>
          </cell>
        </row>
        <row r="75478">
          <cell r="A75478">
            <v>350438</v>
          </cell>
          <cell r="B75478">
            <v>6797</v>
          </cell>
          <cell r="C75478">
            <v>44242.082592592589</v>
          </cell>
          <cell r="D75478">
            <v>232</v>
          </cell>
          <cell r="E75478">
            <v>1200</v>
          </cell>
          <cell r="F75478">
            <v>44136.205462962964</v>
          </cell>
          <cell r="G75478">
            <v>0</v>
          </cell>
        </row>
        <row r="75479">
          <cell r="A75479">
            <v>350444</v>
          </cell>
          <cell r="B75479">
            <v>13923</v>
          </cell>
          <cell r="C75479">
            <v>44242.086412037039</v>
          </cell>
          <cell r="D75479">
            <v>11726</v>
          </cell>
          <cell r="E75479">
            <v>0</v>
          </cell>
          <cell r="F75479">
            <v>43835.526423611111</v>
          </cell>
          <cell r="G75479">
            <v>0</v>
          </cell>
        </row>
        <row r="75480">
          <cell r="A75480">
            <v>350449</v>
          </cell>
          <cell r="B75480">
            <v>13766</v>
          </cell>
          <cell r="C75480">
            <v>44242.086712962962</v>
          </cell>
          <cell r="D75480">
            <v>4284</v>
          </cell>
          <cell r="E75480">
            <v>1200</v>
          </cell>
          <cell r="F75480">
            <v>43922.838472222225</v>
          </cell>
          <cell r="G75480">
            <v>0</v>
          </cell>
        </row>
        <row r="75481">
          <cell r="A75481">
            <v>350454</v>
          </cell>
          <cell r="B75481">
            <v>8570</v>
          </cell>
          <cell r="C75481">
            <v>44242.087141203701</v>
          </cell>
          <cell r="D75481">
            <v>6669</v>
          </cell>
          <cell r="E75481">
            <v>1200</v>
          </cell>
          <cell r="F75481">
            <v>44105.00309027778</v>
          </cell>
          <cell r="G75481">
            <v>0</v>
          </cell>
        </row>
        <row r="75482">
          <cell r="A75482">
            <v>350461</v>
          </cell>
          <cell r="B75482">
            <v>4544</v>
          </cell>
          <cell r="C75482">
            <v>44242.090717592589</v>
          </cell>
          <cell r="D75482">
            <v>1570</v>
          </cell>
          <cell r="E75482">
            <v>1200</v>
          </cell>
          <cell r="F75482">
            <v>43891.105428240742</v>
          </cell>
          <cell r="G75482">
            <v>0</v>
          </cell>
        </row>
        <row r="75483">
          <cell r="A75483">
            <v>350464</v>
          </cell>
          <cell r="B75483">
            <v>1795</v>
          </cell>
          <cell r="C75483">
            <v>44242.096562500003</v>
          </cell>
          <cell r="D75483">
            <v>1670</v>
          </cell>
          <cell r="E75483">
            <v>0</v>
          </cell>
          <cell r="F75483">
            <v>43952.049432870372</v>
          </cell>
          <cell r="G75483">
            <v>0</v>
          </cell>
        </row>
        <row r="75484">
          <cell r="A75484">
            <v>350469</v>
          </cell>
          <cell r="B75484">
            <v>6454</v>
          </cell>
          <cell r="C75484">
            <v>44242.100289351853</v>
          </cell>
          <cell r="D75484">
            <v>4782</v>
          </cell>
          <cell r="E75484">
            <v>1200</v>
          </cell>
          <cell r="F75484">
            <v>44105.143101851849</v>
          </cell>
          <cell r="G75484">
            <v>0</v>
          </cell>
        </row>
        <row r="75485">
          <cell r="A75485">
            <v>350471</v>
          </cell>
          <cell r="B75485">
            <v>1002</v>
          </cell>
          <cell r="C75485">
            <v>44242.104085648149</v>
          </cell>
          <cell r="D75485">
            <v>12897</v>
          </cell>
          <cell r="E75485">
            <v>0</v>
          </cell>
          <cell r="F75485">
            <v>44198.16615740741</v>
          </cell>
          <cell r="G75485">
            <v>0</v>
          </cell>
        </row>
        <row r="75486">
          <cell r="A75486">
            <v>350477</v>
          </cell>
          <cell r="B75486">
            <v>7304</v>
          </cell>
          <cell r="C75486">
            <v>44242.109826388893</v>
          </cell>
          <cell r="D75486">
            <v>10111</v>
          </cell>
          <cell r="E75486">
            <v>1200</v>
          </cell>
          <cell r="F75486">
            <v>43891.165625000001</v>
          </cell>
          <cell r="G75486">
            <v>0</v>
          </cell>
        </row>
        <row r="75487">
          <cell r="A75487">
            <v>350478</v>
          </cell>
          <cell r="B75487">
            <v>8495</v>
          </cell>
          <cell r="C75487">
            <v>44242.110162037039</v>
          </cell>
          <cell r="D75487">
            <v>2731</v>
          </cell>
          <cell r="E75487">
            <v>1200</v>
          </cell>
          <cell r="F75487">
            <v>44198.486990740741</v>
          </cell>
          <cell r="G75487">
            <v>0</v>
          </cell>
        </row>
        <row r="75488">
          <cell r="A75488">
            <v>350481</v>
          </cell>
          <cell r="B75488">
            <v>11969</v>
          </cell>
          <cell r="C75488">
            <v>44242.111145833333</v>
          </cell>
          <cell r="D75488">
            <v>1329</v>
          </cell>
          <cell r="E75488">
            <v>1200</v>
          </cell>
          <cell r="F75488">
            <v>44075.264363425929</v>
          </cell>
          <cell r="G75488">
            <v>0</v>
          </cell>
        </row>
        <row r="75489">
          <cell r="A75489">
            <v>350483</v>
          </cell>
          <cell r="B75489">
            <v>3072</v>
          </cell>
          <cell r="C75489">
            <v>44242.111921296288</v>
          </cell>
          <cell r="D75489">
            <v>12094</v>
          </cell>
          <cell r="E75489">
            <v>1200</v>
          </cell>
          <cell r="F75489">
            <v>44167.375254629631</v>
          </cell>
          <cell r="G75489">
            <v>0</v>
          </cell>
        </row>
        <row r="75490">
          <cell r="A75490">
            <v>350490</v>
          </cell>
          <cell r="B75490">
            <v>4486</v>
          </cell>
          <cell r="C75490">
            <v>44242.113483796304</v>
          </cell>
          <cell r="D75490">
            <v>10869</v>
          </cell>
          <cell r="E75490">
            <v>1200</v>
          </cell>
          <cell r="F75490">
            <v>44105.638993055552</v>
          </cell>
          <cell r="G75490">
            <v>0</v>
          </cell>
        </row>
        <row r="75491">
          <cell r="A75491">
            <v>350496</v>
          </cell>
          <cell r="B75491">
            <v>7688</v>
          </cell>
          <cell r="C75491">
            <v>44242.116932870369</v>
          </cell>
          <cell r="D75491">
            <v>2271</v>
          </cell>
          <cell r="E75491">
            <v>1200</v>
          </cell>
          <cell r="F75491">
            <v>43922.063993055555</v>
          </cell>
          <cell r="G75491">
            <v>0</v>
          </cell>
        </row>
        <row r="75492">
          <cell r="A75492">
            <v>350498</v>
          </cell>
          <cell r="B75492">
            <v>9630</v>
          </cell>
          <cell r="C75492">
            <v>44242.117280092592</v>
          </cell>
          <cell r="D75492">
            <v>8508</v>
          </cell>
          <cell r="E75492">
            <v>1200</v>
          </cell>
          <cell r="F75492">
            <v>43831.426666666666</v>
          </cell>
          <cell r="G75492">
            <v>0</v>
          </cell>
        </row>
        <row r="75493">
          <cell r="A75493">
            <v>350505</v>
          </cell>
          <cell r="B75493">
            <v>10057</v>
          </cell>
          <cell r="C75493">
            <v>44242.121851851851</v>
          </cell>
          <cell r="D75493">
            <v>4499</v>
          </cell>
          <cell r="E75493">
            <v>1200</v>
          </cell>
          <cell r="F75493">
            <v>44015.753518518519</v>
          </cell>
          <cell r="G75493">
            <v>0</v>
          </cell>
        </row>
        <row r="75494">
          <cell r="A75494">
            <v>350512</v>
          </cell>
          <cell r="B75494">
            <v>3840</v>
          </cell>
          <cell r="C75494">
            <v>44242.122233796297</v>
          </cell>
          <cell r="D75494">
            <v>10193</v>
          </cell>
          <cell r="E75494">
            <v>1200</v>
          </cell>
          <cell r="F75494">
            <v>44197.197187500002</v>
          </cell>
          <cell r="G75494">
            <v>0</v>
          </cell>
        </row>
        <row r="75495">
          <cell r="A75495">
            <v>350518</v>
          </cell>
          <cell r="B75495">
            <v>10409</v>
          </cell>
          <cell r="C75495">
            <v>44242.124456018522</v>
          </cell>
          <cell r="D75495">
            <v>4476</v>
          </cell>
          <cell r="E75495">
            <v>960</v>
          </cell>
          <cell r="F75495">
            <v>44014.172569444447</v>
          </cell>
          <cell r="G75495">
            <v>0</v>
          </cell>
        </row>
        <row r="75496">
          <cell r="A75496">
            <v>350520</v>
          </cell>
          <cell r="B75496">
            <v>7327</v>
          </cell>
          <cell r="C75496">
            <v>44242.125254629631</v>
          </cell>
          <cell r="D75496">
            <v>1275</v>
          </cell>
          <cell r="E75496">
            <v>1200</v>
          </cell>
          <cell r="F75496">
            <v>44228.250625000001</v>
          </cell>
          <cell r="G75496">
            <v>0</v>
          </cell>
        </row>
        <row r="75497">
          <cell r="A75497">
            <v>350526</v>
          </cell>
          <cell r="B75497">
            <v>9884</v>
          </cell>
          <cell r="C75497">
            <v>44242.127465277779</v>
          </cell>
          <cell r="D75497">
            <v>3120</v>
          </cell>
          <cell r="E75497">
            <v>1200</v>
          </cell>
          <cell r="F75497">
            <v>44136.078090277777</v>
          </cell>
          <cell r="G75497">
            <v>0</v>
          </cell>
        </row>
        <row r="75498">
          <cell r="A75498">
            <v>350533</v>
          </cell>
          <cell r="B75498">
            <v>388</v>
          </cell>
          <cell r="C75498">
            <v>44242.129247685189</v>
          </cell>
          <cell r="D75498">
            <v>8436</v>
          </cell>
          <cell r="E75498">
            <v>1200</v>
          </cell>
          <cell r="F75498">
            <v>43862.029675925929</v>
          </cell>
          <cell r="G75498">
            <v>0</v>
          </cell>
        </row>
        <row r="75499">
          <cell r="A75499">
            <v>350537</v>
          </cell>
          <cell r="B75499">
            <v>3867</v>
          </cell>
          <cell r="C75499">
            <v>44242.130266203712</v>
          </cell>
          <cell r="D75499">
            <v>4283</v>
          </cell>
          <cell r="E75499">
            <v>1200</v>
          </cell>
          <cell r="F75499">
            <v>43983.649594907409</v>
          </cell>
          <cell r="G75499">
            <v>0</v>
          </cell>
        </row>
        <row r="75500">
          <cell r="A75500">
            <v>350541</v>
          </cell>
          <cell r="B75500">
            <v>11062</v>
          </cell>
          <cell r="C75500">
            <v>44242.134074074071</v>
          </cell>
          <cell r="D75500">
            <v>7878</v>
          </cell>
          <cell r="E75500">
            <v>1200</v>
          </cell>
          <cell r="F75500">
            <v>43891.070462962962</v>
          </cell>
          <cell r="G75500">
            <v>0</v>
          </cell>
        </row>
        <row r="75501">
          <cell r="A75501">
            <v>350548</v>
          </cell>
          <cell r="B75501">
            <v>347</v>
          </cell>
          <cell r="C75501">
            <v>44242.139548611107</v>
          </cell>
          <cell r="D75501">
            <v>6465</v>
          </cell>
          <cell r="E75501">
            <v>1200</v>
          </cell>
          <cell r="F75501">
            <v>44229.595914351848</v>
          </cell>
          <cell r="G75501">
            <v>0</v>
          </cell>
        </row>
        <row r="75502">
          <cell r="A75502">
            <v>350555</v>
          </cell>
          <cell r="B75502">
            <v>1825</v>
          </cell>
          <cell r="C75502">
            <v>44242.143101851849</v>
          </cell>
          <cell r="D75502">
            <v>5994</v>
          </cell>
          <cell r="E75502">
            <v>1200</v>
          </cell>
          <cell r="F75502">
            <v>43833.741469907407</v>
          </cell>
          <cell r="G75502">
            <v>0</v>
          </cell>
        </row>
        <row r="75503">
          <cell r="A75503">
            <v>350558</v>
          </cell>
          <cell r="B75503">
            <v>1832</v>
          </cell>
          <cell r="C75503">
            <v>44242.144791666673</v>
          </cell>
          <cell r="D75503">
            <v>3821</v>
          </cell>
          <cell r="E75503">
            <v>1200</v>
          </cell>
          <cell r="F75503">
            <v>43835.019953703704</v>
          </cell>
          <cell r="G75503">
            <v>0</v>
          </cell>
        </row>
        <row r="75504">
          <cell r="A75504">
            <v>350565</v>
          </cell>
          <cell r="B75504">
            <v>5420</v>
          </cell>
          <cell r="C75504">
            <v>44242.145243055558</v>
          </cell>
          <cell r="D75504">
            <v>11264</v>
          </cell>
          <cell r="E75504">
            <v>1200</v>
          </cell>
          <cell r="F75504">
            <v>44228.137824074074</v>
          </cell>
          <cell r="G75504">
            <v>0</v>
          </cell>
        </row>
        <row r="75505">
          <cell r="A75505">
            <v>350568</v>
          </cell>
          <cell r="B75505">
            <v>828</v>
          </cell>
          <cell r="C75505">
            <v>44242.145370370366</v>
          </cell>
          <cell r="D75505">
            <v>11233</v>
          </cell>
          <cell r="E75505">
            <v>1200</v>
          </cell>
          <cell r="F75505">
            <v>44228.178796296299</v>
          </cell>
          <cell r="G75505">
            <v>0</v>
          </cell>
        </row>
        <row r="75506">
          <cell r="A75506">
            <v>350573</v>
          </cell>
          <cell r="B75506">
            <v>7794</v>
          </cell>
          <cell r="C75506">
            <v>44242.14702546296</v>
          </cell>
          <cell r="D75506">
            <v>5849</v>
          </cell>
          <cell r="E75506">
            <v>1200</v>
          </cell>
          <cell r="F75506">
            <v>44013.745717592596</v>
          </cell>
          <cell r="G75506">
            <v>0</v>
          </cell>
        </row>
        <row r="75507">
          <cell r="A75507">
            <v>350580</v>
          </cell>
          <cell r="B75507">
            <v>6756</v>
          </cell>
          <cell r="C75507">
            <v>44242.147187499999</v>
          </cell>
          <cell r="D75507">
            <v>12798</v>
          </cell>
          <cell r="E75507">
            <v>1200</v>
          </cell>
          <cell r="F75507">
            <v>44045.843321759261</v>
          </cell>
          <cell r="G75507">
            <v>0</v>
          </cell>
        </row>
        <row r="75508">
          <cell r="A75508">
            <v>350581</v>
          </cell>
          <cell r="B75508">
            <v>13934</v>
          </cell>
          <cell r="C75508">
            <v>44242.148645833331</v>
          </cell>
          <cell r="D75508">
            <v>140</v>
          </cell>
          <cell r="E75508">
            <v>1200</v>
          </cell>
          <cell r="F75508">
            <v>44228.372673611113</v>
          </cell>
          <cell r="G75508">
            <v>0</v>
          </cell>
        </row>
        <row r="75509">
          <cell r="A75509">
            <v>350584</v>
          </cell>
          <cell r="B75509">
            <v>10135</v>
          </cell>
          <cell r="C75509">
            <v>44242.149340277778</v>
          </cell>
          <cell r="D75509">
            <v>7629</v>
          </cell>
          <cell r="E75509">
            <v>1200</v>
          </cell>
          <cell r="F75509">
            <v>43986.256631944445</v>
          </cell>
          <cell r="G75509">
            <v>0</v>
          </cell>
        </row>
        <row r="75510">
          <cell r="A75510">
            <v>350585</v>
          </cell>
          <cell r="B75510">
            <v>11028</v>
          </cell>
          <cell r="C75510">
            <v>44242.149363425917</v>
          </cell>
          <cell r="D75510">
            <v>13033</v>
          </cell>
          <cell r="E75510">
            <v>1200</v>
          </cell>
          <cell r="F75510">
            <v>44075.387592592589</v>
          </cell>
          <cell r="G75510">
            <v>0</v>
          </cell>
        </row>
        <row r="75511">
          <cell r="A75511">
            <v>350588</v>
          </cell>
          <cell r="B75511">
            <v>887</v>
          </cell>
          <cell r="C75511">
            <v>44242.153784722221</v>
          </cell>
          <cell r="D75511">
            <v>11749</v>
          </cell>
          <cell r="E75511">
            <v>960</v>
          </cell>
          <cell r="F75511">
            <v>44166.349050925928</v>
          </cell>
          <cell r="G75511">
            <v>0</v>
          </cell>
        </row>
        <row r="75512">
          <cell r="A75512">
            <v>350593</v>
          </cell>
          <cell r="B75512">
            <v>1623</v>
          </cell>
          <cell r="C75512">
            <v>44242.158194444448</v>
          </cell>
          <cell r="D75512">
            <v>12462</v>
          </cell>
          <cell r="E75512">
            <v>1200</v>
          </cell>
          <cell r="F75512">
            <v>44075.365104166667</v>
          </cell>
          <cell r="G75512">
            <v>0</v>
          </cell>
        </row>
        <row r="75513">
          <cell r="A75513">
            <v>350596</v>
          </cell>
          <cell r="B75513">
            <v>13533</v>
          </cell>
          <cell r="C75513">
            <v>44242.15861111111</v>
          </cell>
          <cell r="D75513">
            <v>11325</v>
          </cell>
          <cell r="E75513">
            <v>1200</v>
          </cell>
          <cell r="F75513">
            <v>43952.918958333335</v>
          </cell>
          <cell r="G75513">
            <v>0</v>
          </cell>
        </row>
        <row r="75514">
          <cell r="A75514">
            <v>350603</v>
          </cell>
          <cell r="B75514">
            <v>7625</v>
          </cell>
          <cell r="C75514">
            <v>44242.169502314813</v>
          </cell>
          <cell r="D75514">
            <v>2807</v>
          </cell>
          <cell r="E75514">
            <v>1200</v>
          </cell>
          <cell r="F75514">
            <v>44044.635451388887</v>
          </cell>
          <cell r="G75514">
            <v>0</v>
          </cell>
        </row>
        <row r="75515">
          <cell r="A75515">
            <v>350605</v>
          </cell>
          <cell r="B75515">
            <v>6839</v>
          </cell>
          <cell r="C75515">
            <v>44242.174571759257</v>
          </cell>
          <cell r="D75515">
            <v>6669</v>
          </cell>
          <cell r="E75515">
            <v>1200</v>
          </cell>
          <cell r="F75515">
            <v>44105.00309027778</v>
          </cell>
          <cell r="G75515">
            <v>0</v>
          </cell>
        </row>
        <row r="75516">
          <cell r="A75516">
            <v>350612</v>
          </cell>
          <cell r="B75516">
            <v>13818</v>
          </cell>
          <cell r="C75516">
            <v>44242.175682870373</v>
          </cell>
          <cell r="D75516">
            <v>1275</v>
          </cell>
          <cell r="E75516">
            <v>1200</v>
          </cell>
          <cell r="F75516">
            <v>44228.250625000001</v>
          </cell>
          <cell r="G75516">
            <v>0</v>
          </cell>
        </row>
        <row r="75517">
          <cell r="A75517">
            <v>350620</v>
          </cell>
          <cell r="B75517">
            <v>9856</v>
          </cell>
          <cell r="C75517">
            <v>44242.176319444443</v>
          </cell>
          <cell r="D75517">
            <v>12878</v>
          </cell>
          <cell r="E75517">
            <v>1200</v>
          </cell>
          <cell r="F75517">
            <v>44198.527418981481</v>
          </cell>
          <cell r="G75517">
            <v>0</v>
          </cell>
        </row>
        <row r="75518">
          <cell r="A75518">
            <v>350625</v>
          </cell>
          <cell r="B75518">
            <v>3406</v>
          </cell>
          <cell r="C75518">
            <v>44242.17732638889</v>
          </cell>
          <cell r="D75518">
            <v>8345</v>
          </cell>
          <cell r="E75518">
            <v>1200</v>
          </cell>
          <cell r="F75518">
            <v>44136.537280092591</v>
          </cell>
          <cell r="G75518">
            <v>0</v>
          </cell>
        </row>
        <row r="75519">
          <cell r="A75519">
            <v>350626</v>
          </cell>
          <cell r="B75519">
            <v>10825</v>
          </cell>
          <cell r="C75519">
            <v>44242.181597222218</v>
          </cell>
          <cell r="D75519">
            <v>6806</v>
          </cell>
          <cell r="E75519">
            <v>1200</v>
          </cell>
          <cell r="F75519">
            <v>44229.847256944442</v>
          </cell>
          <cell r="G75519">
            <v>0</v>
          </cell>
        </row>
        <row r="75520">
          <cell r="A75520">
            <v>350633</v>
          </cell>
          <cell r="B75520">
            <v>10938</v>
          </cell>
          <cell r="C75520">
            <v>44242.181875000002</v>
          </cell>
          <cell r="D75520">
            <v>6266</v>
          </cell>
          <cell r="E75520">
            <v>1200</v>
          </cell>
          <cell r="F75520">
            <v>43863.602118055554</v>
          </cell>
          <cell r="G75520">
            <v>0</v>
          </cell>
        </row>
        <row r="75521">
          <cell r="A75521">
            <v>350638</v>
          </cell>
          <cell r="B75521">
            <v>13055</v>
          </cell>
          <cell r="C75521">
            <v>44242.184016203697</v>
          </cell>
          <cell r="D75521">
            <v>7629</v>
          </cell>
          <cell r="E75521">
            <v>1200</v>
          </cell>
          <cell r="F75521">
            <v>43986.256631944445</v>
          </cell>
          <cell r="G75521">
            <v>0</v>
          </cell>
        </row>
        <row r="75522">
          <cell r="A75522">
            <v>350644</v>
          </cell>
          <cell r="B75522">
            <v>3386</v>
          </cell>
          <cell r="C75522">
            <v>44242.189560185187</v>
          </cell>
          <cell r="D75522">
            <v>10526</v>
          </cell>
          <cell r="E75522">
            <v>1200</v>
          </cell>
          <cell r="F75522">
            <v>43922.45652777778</v>
          </cell>
          <cell r="G75522">
            <v>0</v>
          </cell>
        </row>
        <row r="75523">
          <cell r="A75523">
            <v>350645</v>
          </cell>
          <cell r="B75523">
            <v>2516</v>
          </cell>
          <cell r="C75523">
            <v>44242.195324074077</v>
          </cell>
          <cell r="D75523">
            <v>6353</v>
          </cell>
          <cell r="E75523">
            <v>1200</v>
          </cell>
          <cell r="F75523">
            <v>43891.160011574073</v>
          </cell>
          <cell r="G75523">
            <v>0</v>
          </cell>
        </row>
        <row r="75524">
          <cell r="A75524">
            <v>350652</v>
          </cell>
          <cell r="B75524">
            <v>4583</v>
          </cell>
          <cell r="C75524">
            <v>44242.196319444447</v>
          </cell>
          <cell r="D75524">
            <v>638</v>
          </cell>
          <cell r="E75524">
            <v>1200</v>
          </cell>
          <cell r="F75524">
            <v>44166.575787037036</v>
          </cell>
          <cell r="G75524">
            <v>0</v>
          </cell>
        </row>
        <row r="75525">
          <cell r="A75525">
            <v>350658</v>
          </cell>
          <cell r="B75525">
            <v>8893</v>
          </cell>
          <cell r="C75525">
            <v>44242.19866898148</v>
          </cell>
          <cell r="D75525">
            <v>310</v>
          </cell>
          <cell r="E75525">
            <v>1200</v>
          </cell>
          <cell r="F75525">
            <v>44105.154143518521</v>
          </cell>
          <cell r="G75525">
            <v>0</v>
          </cell>
        </row>
        <row r="75526">
          <cell r="A75526">
            <v>350661</v>
          </cell>
          <cell r="B75526">
            <v>4975</v>
          </cell>
          <cell r="C75526">
            <v>44242.202731481477</v>
          </cell>
          <cell r="D75526">
            <v>11210</v>
          </cell>
          <cell r="E75526">
            <v>1200</v>
          </cell>
          <cell r="F75526">
            <v>43922.334780092591</v>
          </cell>
          <cell r="G75526">
            <v>0</v>
          </cell>
        </row>
        <row r="75527">
          <cell r="A75527">
            <v>350666</v>
          </cell>
          <cell r="B75527">
            <v>11754</v>
          </cell>
          <cell r="C75527">
            <v>44242.206388888888</v>
          </cell>
          <cell r="D75527">
            <v>291</v>
          </cell>
          <cell r="E75527">
            <v>1200</v>
          </cell>
          <cell r="F75527">
            <v>44197.072800925926</v>
          </cell>
          <cell r="G75527">
            <v>0</v>
          </cell>
        </row>
        <row r="75528">
          <cell r="A75528">
            <v>350671</v>
          </cell>
          <cell r="B75528">
            <v>10460</v>
          </cell>
          <cell r="C75528">
            <v>44242.209004629629</v>
          </cell>
          <cell r="D75528">
            <v>11562</v>
          </cell>
          <cell r="E75528">
            <v>960</v>
          </cell>
          <cell r="F75528">
            <v>44076.770902777775</v>
          </cell>
          <cell r="G75528">
            <v>0</v>
          </cell>
        </row>
        <row r="75529">
          <cell r="A75529">
            <v>350678</v>
          </cell>
          <cell r="B75529">
            <v>7768</v>
          </cell>
          <cell r="C75529">
            <v>44242.213958333326</v>
          </cell>
          <cell r="D75529">
            <v>11285</v>
          </cell>
          <cell r="E75529">
            <v>1200</v>
          </cell>
          <cell r="F75529">
            <v>43833.440925925926</v>
          </cell>
          <cell r="G75529">
            <v>0</v>
          </cell>
        </row>
        <row r="75530">
          <cell r="A75530">
            <v>350680</v>
          </cell>
          <cell r="B75530">
            <v>2548</v>
          </cell>
          <cell r="C75530">
            <v>44242.215601851851</v>
          </cell>
          <cell r="D75530">
            <v>10304</v>
          </cell>
          <cell r="E75530">
            <v>0</v>
          </cell>
          <cell r="F75530">
            <v>43891.918229166666</v>
          </cell>
          <cell r="G75530">
            <v>0</v>
          </cell>
        </row>
        <row r="75531">
          <cell r="A75531">
            <v>350685</v>
          </cell>
          <cell r="B75531">
            <v>13689</v>
          </cell>
          <cell r="C75531">
            <v>44242.217824074083</v>
          </cell>
          <cell r="D75531">
            <v>7193</v>
          </cell>
          <cell r="E75531">
            <v>1200</v>
          </cell>
          <cell r="F75531">
            <v>44197.467766203707</v>
          </cell>
          <cell r="G75531">
            <v>0</v>
          </cell>
        </row>
        <row r="75532">
          <cell r="A75532">
            <v>350686</v>
          </cell>
          <cell r="B75532">
            <v>734</v>
          </cell>
          <cell r="C75532">
            <v>44242.218518518523</v>
          </cell>
          <cell r="D75532">
            <v>5272</v>
          </cell>
          <cell r="E75532">
            <v>1200</v>
          </cell>
          <cell r="F75532">
            <v>44136.199131944442</v>
          </cell>
          <cell r="G75532">
            <v>0</v>
          </cell>
        </row>
        <row r="75533">
          <cell r="A75533">
            <v>350695</v>
          </cell>
          <cell r="B75533">
            <v>524</v>
          </cell>
          <cell r="C75533">
            <v>44242.220046296286</v>
          </cell>
          <cell r="D75533">
            <v>2428</v>
          </cell>
          <cell r="E75533">
            <v>1200</v>
          </cell>
          <cell r="F75533">
            <v>44137.493807870371</v>
          </cell>
          <cell r="G75533">
            <v>0</v>
          </cell>
        </row>
        <row r="75534">
          <cell r="A75534">
            <v>350696</v>
          </cell>
          <cell r="B75534">
            <v>5947</v>
          </cell>
          <cell r="C75534">
            <v>44242.220983796287</v>
          </cell>
          <cell r="D75534">
            <v>10803</v>
          </cell>
          <cell r="E75534">
            <v>1200</v>
          </cell>
          <cell r="F75534">
            <v>44044.362303240741</v>
          </cell>
          <cell r="G75534">
            <v>0</v>
          </cell>
        </row>
        <row r="75535">
          <cell r="A75535">
            <v>350703</v>
          </cell>
          <cell r="B75535">
            <v>11258</v>
          </cell>
          <cell r="C75535">
            <v>44242.223495370366</v>
          </cell>
          <cell r="D75535">
            <v>10755</v>
          </cell>
          <cell r="E75535">
            <v>1200</v>
          </cell>
          <cell r="F75535">
            <v>44075.211076388892</v>
          </cell>
          <cell r="G75535">
            <v>0</v>
          </cell>
        </row>
        <row r="75536">
          <cell r="A75536">
            <v>350706</v>
          </cell>
          <cell r="B75536">
            <v>11231</v>
          </cell>
          <cell r="C75536">
            <v>44242.224363425928</v>
          </cell>
          <cell r="D75536">
            <v>5166</v>
          </cell>
          <cell r="E75536">
            <v>960</v>
          </cell>
          <cell r="F75536">
            <v>44197.428252314814</v>
          </cell>
          <cell r="G75536">
            <v>0</v>
          </cell>
        </row>
        <row r="75537">
          <cell r="A75537">
            <v>350715</v>
          </cell>
          <cell r="B75537">
            <v>11769</v>
          </cell>
          <cell r="C75537">
            <v>44242.238506944443</v>
          </cell>
          <cell r="D75537">
            <v>1305</v>
          </cell>
          <cell r="E75537">
            <v>960</v>
          </cell>
          <cell r="F75537">
            <v>43922.021249999998</v>
          </cell>
          <cell r="G75537">
            <v>0</v>
          </cell>
        </row>
        <row r="75538">
          <cell r="A75538">
            <v>350716</v>
          </cell>
          <cell r="B75538">
            <v>5543</v>
          </cell>
          <cell r="C75538">
            <v>44242.238576388889</v>
          </cell>
          <cell r="D75538">
            <v>11664</v>
          </cell>
          <cell r="E75538">
            <v>1200</v>
          </cell>
          <cell r="F75538">
            <v>44105.660173611112</v>
          </cell>
          <cell r="G75538">
            <v>0</v>
          </cell>
        </row>
        <row r="75539">
          <cell r="A75539">
            <v>350719</v>
          </cell>
          <cell r="B75539">
            <v>2987</v>
          </cell>
          <cell r="C75539">
            <v>44242.242013888892</v>
          </cell>
          <cell r="D75539">
            <v>2401</v>
          </cell>
          <cell r="E75539">
            <v>1200</v>
          </cell>
          <cell r="F75539">
            <v>44136.099861111114</v>
          </cell>
          <cell r="G75539">
            <v>0</v>
          </cell>
        </row>
        <row r="75540">
          <cell r="A75540">
            <v>350725</v>
          </cell>
          <cell r="B75540">
            <v>3777</v>
          </cell>
          <cell r="C75540">
            <v>44242.245868055557</v>
          </cell>
          <cell r="D75540">
            <v>3528</v>
          </cell>
          <cell r="E75540">
            <v>1200</v>
          </cell>
          <cell r="F75540">
            <v>43832.253541666665</v>
          </cell>
          <cell r="G75540">
            <v>0</v>
          </cell>
        </row>
        <row r="75541">
          <cell r="A75541">
            <v>350731</v>
          </cell>
          <cell r="B75541">
            <v>5377</v>
          </cell>
          <cell r="C75541">
            <v>44242.255370370367</v>
          </cell>
          <cell r="D75541">
            <v>6025</v>
          </cell>
          <cell r="E75541">
            <v>1200</v>
          </cell>
          <cell r="F75541">
            <v>44136.587361111109</v>
          </cell>
          <cell r="G75541">
            <v>0</v>
          </cell>
        </row>
        <row r="75542">
          <cell r="A75542">
            <v>350736</v>
          </cell>
          <cell r="B75542">
            <v>3996</v>
          </cell>
          <cell r="C75542">
            <v>44242.255787037036</v>
          </cell>
          <cell r="D75542">
            <v>12086</v>
          </cell>
          <cell r="E75542">
            <v>1200</v>
          </cell>
          <cell r="F75542">
            <v>44197.109861111108</v>
          </cell>
          <cell r="G75542">
            <v>0</v>
          </cell>
        </row>
        <row r="75543">
          <cell r="A75543">
            <v>350740</v>
          </cell>
          <cell r="B75543">
            <v>1045</v>
          </cell>
          <cell r="C75543">
            <v>44242.256805555553</v>
          </cell>
          <cell r="D75543">
            <v>5893</v>
          </cell>
          <cell r="E75543">
            <v>1200</v>
          </cell>
          <cell r="F75543">
            <v>44075.811689814815</v>
          </cell>
          <cell r="G75543">
            <v>0</v>
          </cell>
        </row>
        <row r="75544">
          <cell r="A75544">
            <v>350742</v>
          </cell>
          <cell r="B75544">
            <v>12292</v>
          </cell>
          <cell r="C75544">
            <v>44242.258553240739</v>
          </cell>
          <cell r="D75544">
            <v>11932</v>
          </cell>
          <cell r="E75544">
            <v>1200</v>
          </cell>
          <cell r="F75544">
            <v>44136.615451388891</v>
          </cell>
          <cell r="G75544">
            <v>0</v>
          </cell>
        </row>
        <row r="75545">
          <cell r="A75545">
            <v>350744</v>
          </cell>
          <cell r="B75545">
            <v>9527</v>
          </cell>
          <cell r="C75545">
            <v>44242.259699074071</v>
          </cell>
          <cell r="D75545">
            <v>12506</v>
          </cell>
          <cell r="E75545">
            <v>1200</v>
          </cell>
          <cell r="F75545">
            <v>44197.133923611109</v>
          </cell>
          <cell r="G75545">
            <v>0</v>
          </cell>
        </row>
        <row r="75546">
          <cell r="A75546">
            <v>350745</v>
          </cell>
          <cell r="B75546">
            <v>4313</v>
          </cell>
          <cell r="C75546">
            <v>44242.260347222233</v>
          </cell>
          <cell r="D75546">
            <v>3286</v>
          </cell>
          <cell r="E75546">
            <v>1200</v>
          </cell>
          <cell r="F75546">
            <v>44197.721782407411</v>
          </cell>
          <cell r="G75546">
            <v>0</v>
          </cell>
        </row>
        <row r="75547">
          <cell r="A75547">
            <v>350747</v>
          </cell>
          <cell r="B75547">
            <v>6873</v>
          </cell>
          <cell r="C75547">
            <v>44242.26054398148</v>
          </cell>
          <cell r="D75547">
            <v>11264</v>
          </cell>
          <cell r="E75547">
            <v>1200</v>
          </cell>
          <cell r="F75547">
            <v>44228.137824074074</v>
          </cell>
          <cell r="G75547">
            <v>0</v>
          </cell>
        </row>
        <row r="75548">
          <cell r="A75548">
            <v>350753</v>
          </cell>
          <cell r="B75548">
            <v>356</v>
          </cell>
          <cell r="C75548">
            <v>44242.264976851853</v>
          </cell>
          <cell r="D75548">
            <v>12884</v>
          </cell>
          <cell r="E75548">
            <v>1200</v>
          </cell>
          <cell r="F75548">
            <v>44197.188854166663</v>
          </cell>
          <cell r="G75548">
            <v>0</v>
          </cell>
        </row>
        <row r="75549">
          <cell r="A75549">
            <v>350756</v>
          </cell>
          <cell r="B75549">
            <v>9527</v>
          </cell>
          <cell r="C75549">
            <v>44242.269074074073</v>
          </cell>
          <cell r="D75549">
            <v>10805</v>
          </cell>
          <cell r="E75549">
            <v>0</v>
          </cell>
          <cell r="F75549">
            <v>44075.547384259262</v>
          </cell>
          <cell r="G75549">
            <v>0</v>
          </cell>
        </row>
        <row r="75550">
          <cell r="A75550">
            <v>350761</v>
          </cell>
          <cell r="B75550">
            <v>10860</v>
          </cell>
          <cell r="C75550">
            <v>44242.271655092591</v>
          </cell>
          <cell r="D75550">
            <v>232</v>
          </cell>
          <cell r="E75550">
            <v>1200</v>
          </cell>
          <cell r="F75550">
            <v>44136.205462962964</v>
          </cell>
          <cell r="G75550">
            <v>0</v>
          </cell>
        </row>
        <row r="75551">
          <cell r="A75551">
            <v>350766</v>
          </cell>
          <cell r="B75551">
            <v>8287</v>
          </cell>
          <cell r="C75551">
            <v>44242.271817129629</v>
          </cell>
          <cell r="D75551">
            <v>4284</v>
          </cell>
          <cell r="E75551">
            <v>1200</v>
          </cell>
          <cell r="F75551">
            <v>43922.838472222225</v>
          </cell>
          <cell r="G75551">
            <v>0</v>
          </cell>
        </row>
        <row r="75552">
          <cell r="A75552">
            <v>350767</v>
          </cell>
          <cell r="B75552">
            <v>10204</v>
          </cell>
          <cell r="C75552">
            <v>44242.276678240742</v>
          </cell>
          <cell r="D75552">
            <v>940</v>
          </cell>
          <cell r="E75552">
            <v>0</v>
          </cell>
          <cell r="F75552">
            <v>44198.597974537035</v>
          </cell>
          <cell r="G75552">
            <v>0</v>
          </cell>
        </row>
        <row r="75553">
          <cell r="A75553">
            <v>350770</v>
          </cell>
          <cell r="B75553">
            <v>431</v>
          </cell>
          <cell r="C75553">
            <v>44242.278611111113</v>
          </cell>
          <cell r="D75553">
            <v>2780</v>
          </cell>
          <cell r="E75553">
            <v>1200</v>
          </cell>
          <cell r="F75553">
            <v>44044.350624999999</v>
          </cell>
          <cell r="G75553">
            <v>0</v>
          </cell>
        </row>
        <row r="75554">
          <cell r="A75554">
            <v>350774</v>
          </cell>
          <cell r="B75554">
            <v>7420</v>
          </cell>
          <cell r="C75554">
            <v>44242.282222222217</v>
          </cell>
          <cell r="D75554">
            <v>11329</v>
          </cell>
          <cell r="E75554">
            <v>1200</v>
          </cell>
          <cell r="F75554">
            <v>43983.596550925926</v>
          </cell>
          <cell r="G75554">
            <v>0</v>
          </cell>
        </row>
        <row r="75555">
          <cell r="A75555">
            <v>350777</v>
          </cell>
          <cell r="B75555">
            <v>9999</v>
          </cell>
          <cell r="C75555">
            <v>44242.290590277778</v>
          </cell>
          <cell r="D75555">
            <v>2167</v>
          </cell>
          <cell r="E75555">
            <v>1200</v>
          </cell>
          <cell r="F75555">
            <v>43983.320763888885</v>
          </cell>
          <cell r="G75555">
            <v>0</v>
          </cell>
        </row>
        <row r="75556">
          <cell r="A75556">
            <v>350781</v>
          </cell>
          <cell r="B75556">
            <v>7155</v>
          </cell>
          <cell r="C75556">
            <v>44242.291620370372</v>
          </cell>
          <cell r="D75556">
            <v>7370</v>
          </cell>
          <cell r="E75556">
            <v>1200</v>
          </cell>
          <cell r="F75556">
            <v>43983.502604166664</v>
          </cell>
          <cell r="G75556">
            <v>0</v>
          </cell>
        </row>
        <row r="75557">
          <cell r="A75557">
            <v>350786</v>
          </cell>
          <cell r="B75557">
            <v>12058</v>
          </cell>
          <cell r="C75557">
            <v>44242.294247685182</v>
          </cell>
          <cell r="D75557">
            <v>9309</v>
          </cell>
          <cell r="E75557">
            <v>1200</v>
          </cell>
          <cell r="F75557">
            <v>43862.647430555553</v>
          </cell>
          <cell r="G75557">
            <v>0</v>
          </cell>
        </row>
        <row r="75558">
          <cell r="A75558">
            <v>350789</v>
          </cell>
          <cell r="B75558">
            <v>2259</v>
          </cell>
          <cell r="C75558">
            <v>44242.30505787037</v>
          </cell>
          <cell r="D75558">
            <v>3005</v>
          </cell>
          <cell r="E75558">
            <v>1200</v>
          </cell>
          <cell r="F75558">
            <v>44044.76353009259</v>
          </cell>
          <cell r="G75558">
            <v>0</v>
          </cell>
        </row>
        <row r="75559">
          <cell r="A75559">
            <v>350792</v>
          </cell>
          <cell r="B75559">
            <v>9130</v>
          </cell>
          <cell r="C75559">
            <v>44242.307106481479</v>
          </cell>
          <cell r="D75559">
            <v>12094</v>
          </cell>
          <cell r="E75559">
            <v>1200</v>
          </cell>
          <cell r="F75559">
            <v>44167.375254629631</v>
          </cell>
          <cell r="G75559">
            <v>0</v>
          </cell>
        </row>
        <row r="75560">
          <cell r="A75560">
            <v>350793</v>
          </cell>
          <cell r="B75560">
            <v>10689</v>
          </cell>
          <cell r="C75560">
            <v>44242.310312499998</v>
          </cell>
          <cell r="D75560">
            <v>140</v>
          </cell>
          <cell r="E75560">
            <v>1200</v>
          </cell>
          <cell r="F75560">
            <v>44228.372673611113</v>
          </cell>
          <cell r="G75560">
            <v>0</v>
          </cell>
        </row>
        <row r="75561">
          <cell r="A75561">
            <v>350796</v>
          </cell>
          <cell r="B75561">
            <v>5139</v>
          </cell>
          <cell r="C75561">
            <v>44242.311585648153</v>
          </cell>
          <cell r="D75561">
            <v>4947</v>
          </cell>
          <cell r="E75561">
            <v>1200</v>
          </cell>
          <cell r="F75561">
            <v>43983.628136574072</v>
          </cell>
          <cell r="G75561">
            <v>0</v>
          </cell>
        </row>
        <row r="75562">
          <cell r="A75562">
            <v>350803</v>
          </cell>
          <cell r="B75562">
            <v>2956</v>
          </cell>
          <cell r="C75562">
            <v>44242.316145833327</v>
          </cell>
          <cell r="D75562">
            <v>9755</v>
          </cell>
          <cell r="E75562">
            <v>960</v>
          </cell>
          <cell r="F75562">
            <v>44167.099872685183</v>
          </cell>
          <cell r="G75562">
            <v>0</v>
          </cell>
        </row>
        <row r="75563">
          <cell r="A75563">
            <v>350810</v>
          </cell>
          <cell r="B75563">
            <v>13332</v>
          </cell>
          <cell r="C75563">
            <v>44242.316238425927</v>
          </cell>
          <cell r="D75563">
            <v>12160</v>
          </cell>
          <cell r="E75563">
            <v>1200</v>
          </cell>
          <cell r="F75563">
            <v>43891.025983796295</v>
          </cell>
          <cell r="G75563">
            <v>0</v>
          </cell>
        </row>
        <row r="75564">
          <cell r="A75564">
            <v>350815</v>
          </cell>
          <cell r="B75564">
            <v>9439</v>
          </cell>
          <cell r="C75564">
            <v>44242.316319444442</v>
          </cell>
          <cell r="D75564">
            <v>3788</v>
          </cell>
          <cell r="E75564">
            <v>1200</v>
          </cell>
          <cell r="F75564">
            <v>44075.480567129627</v>
          </cell>
          <cell r="G75564">
            <v>0</v>
          </cell>
        </row>
        <row r="75565">
          <cell r="A75565">
            <v>350820</v>
          </cell>
          <cell r="B75565">
            <v>13764</v>
          </cell>
          <cell r="C75565">
            <v>44242.317280092589</v>
          </cell>
          <cell r="D75565">
            <v>232</v>
          </cell>
          <cell r="E75565">
            <v>1200</v>
          </cell>
          <cell r="F75565">
            <v>44136.205462962964</v>
          </cell>
          <cell r="G75565">
            <v>0</v>
          </cell>
        </row>
        <row r="75566">
          <cell r="A75566">
            <v>350822</v>
          </cell>
          <cell r="B75566">
            <v>13813</v>
          </cell>
          <cell r="C75566">
            <v>44242.3203587963</v>
          </cell>
          <cell r="D75566">
            <v>7062</v>
          </cell>
          <cell r="E75566">
            <v>1200</v>
          </cell>
          <cell r="F75566">
            <v>43832.040196759262</v>
          </cell>
          <cell r="G75566">
            <v>0</v>
          </cell>
        </row>
        <row r="75567">
          <cell r="A75567">
            <v>350825</v>
          </cell>
          <cell r="B75567">
            <v>9059</v>
          </cell>
          <cell r="C75567">
            <v>44242.32471064815</v>
          </cell>
          <cell r="D75567">
            <v>13812</v>
          </cell>
          <cell r="E75567">
            <v>0</v>
          </cell>
          <cell r="F75567">
            <v>44105.466736111113</v>
          </cell>
          <cell r="G75567">
            <v>0</v>
          </cell>
        </row>
        <row r="75568">
          <cell r="A75568">
            <v>350827</v>
          </cell>
          <cell r="B75568">
            <v>13390</v>
          </cell>
          <cell r="C75568">
            <v>44242.326307870368</v>
          </cell>
          <cell r="D75568">
            <v>2401</v>
          </cell>
          <cell r="E75568">
            <v>1200</v>
          </cell>
          <cell r="F75568">
            <v>44136.099861111114</v>
          </cell>
          <cell r="G75568">
            <v>0</v>
          </cell>
        </row>
        <row r="75569">
          <cell r="A75569">
            <v>350833</v>
          </cell>
          <cell r="B75569">
            <v>3505</v>
          </cell>
          <cell r="C75569">
            <v>44242.334699074083</v>
          </cell>
          <cell r="D75569">
            <v>8501</v>
          </cell>
          <cell r="E75569">
            <v>1200</v>
          </cell>
          <cell r="F75569">
            <v>44166.429490740738</v>
          </cell>
          <cell r="G75569">
            <v>0</v>
          </cell>
        </row>
        <row r="75570">
          <cell r="A75570">
            <v>350839</v>
          </cell>
          <cell r="B75570">
            <v>5994</v>
          </cell>
          <cell r="C75570">
            <v>44242.337361111109</v>
          </cell>
          <cell r="D75570">
            <v>8436</v>
          </cell>
          <cell r="E75570">
            <v>1200</v>
          </cell>
          <cell r="F75570">
            <v>43862.029675925929</v>
          </cell>
          <cell r="G75570">
            <v>0</v>
          </cell>
        </row>
        <row r="75571">
          <cell r="A75571">
            <v>350844</v>
          </cell>
          <cell r="B75571">
            <v>12533</v>
          </cell>
          <cell r="C75571">
            <v>44242.338125000002</v>
          </cell>
          <cell r="D75571">
            <v>104</v>
          </cell>
          <cell r="E75571">
            <v>1200</v>
          </cell>
          <cell r="F75571">
            <v>44013.286412037036</v>
          </cell>
          <cell r="G75571">
            <v>0</v>
          </cell>
        </row>
        <row r="75572">
          <cell r="A75572">
            <v>350851</v>
          </cell>
          <cell r="B75572">
            <v>10850</v>
          </cell>
          <cell r="C75572">
            <v>44242.339826388888</v>
          </cell>
          <cell r="D75572">
            <v>12268</v>
          </cell>
          <cell r="E75572">
            <v>1200</v>
          </cell>
          <cell r="F75572">
            <v>44229.740833333337</v>
          </cell>
          <cell r="G75572">
            <v>0</v>
          </cell>
        </row>
        <row r="75573">
          <cell r="A75573">
            <v>350854</v>
          </cell>
          <cell r="B75573">
            <v>11187</v>
          </cell>
          <cell r="C75573">
            <v>44242.340636574067</v>
          </cell>
          <cell r="D75573">
            <v>8036</v>
          </cell>
          <cell r="E75573">
            <v>0</v>
          </cell>
          <cell r="F75573">
            <v>44167.584826388891</v>
          </cell>
          <cell r="G75573">
            <v>0</v>
          </cell>
        </row>
        <row r="75574">
          <cell r="A75574">
            <v>350859</v>
          </cell>
          <cell r="B75574">
            <v>4444</v>
          </cell>
          <cell r="C75574">
            <v>44242.34065972222</v>
          </cell>
          <cell r="D75574">
            <v>2421</v>
          </cell>
          <cell r="E75574">
            <v>1200</v>
          </cell>
          <cell r="F75574">
            <v>44044.368518518517</v>
          </cell>
          <cell r="G75574">
            <v>0</v>
          </cell>
        </row>
        <row r="75575">
          <cell r="A75575">
            <v>350865</v>
          </cell>
          <cell r="B75575">
            <v>10029</v>
          </cell>
          <cell r="C75575">
            <v>44242.342800925922</v>
          </cell>
          <cell r="D75575">
            <v>10755</v>
          </cell>
          <cell r="E75575">
            <v>960</v>
          </cell>
          <cell r="F75575">
            <v>44075.211076388892</v>
          </cell>
          <cell r="G75575">
            <v>0</v>
          </cell>
        </row>
        <row r="75576">
          <cell r="A75576">
            <v>350868</v>
          </cell>
          <cell r="B75576">
            <v>7155</v>
          </cell>
          <cell r="C75576">
            <v>44242.345266203702</v>
          </cell>
          <cell r="D75576">
            <v>10897</v>
          </cell>
          <cell r="E75576">
            <v>1200</v>
          </cell>
          <cell r="F75576">
            <v>44105.438530092593</v>
          </cell>
          <cell r="G75576">
            <v>0</v>
          </cell>
        </row>
        <row r="75577">
          <cell r="A75577">
            <v>350877</v>
          </cell>
          <cell r="B75577">
            <v>1695</v>
          </cell>
          <cell r="C75577">
            <v>44242.351400462961</v>
          </cell>
          <cell r="D75577">
            <v>228</v>
          </cell>
          <cell r="E75577">
            <v>1200</v>
          </cell>
          <cell r="F75577">
            <v>44200.374178240738</v>
          </cell>
          <cell r="G75577">
            <v>0</v>
          </cell>
        </row>
        <row r="75578">
          <cell r="A75578">
            <v>350879</v>
          </cell>
          <cell r="B75578">
            <v>3017</v>
          </cell>
          <cell r="C75578">
            <v>44242.354212962957</v>
          </cell>
          <cell r="D75578">
            <v>13817</v>
          </cell>
          <cell r="E75578">
            <v>1200</v>
          </cell>
          <cell r="F75578">
            <v>43891.131111111114</v>
          </cell>
          <cell r="G75578">
            <v>0</v>
          </cell>
        </row>
        <row r="75579">
          <cell r="A75579">
            <v>350884</v>
          </cell>
          <cell r="B75579">
            <v>9893</v>
          </cell>
          <cell r="C75579">
            <v>44242.355520833327</v>
          </cell>
          <cell r="D75579">
            <v>4782</v>
          </cell>
          <cell r="E75579">
            <v>1200</v>
          </cell>
          <cell r="F75579">
            <v>44105.143101851849</v>
          </cell>
          <cell r="G75579">
            <v>0</v>
          </cell>
        </row>
        <row r="75580">
          <cell r="A75580">
            <v>350886</v>
          </cell>
          <cell r="B75580">
            <v>9595</v>
          </cell>
          <cell r="C75580">
            <v>44242.3596875</v>
          </cell>
          <cell r="D75580">
            <v>11388</v>
          </cell>
          <cell r="E75580">
            <v>1200</v>
          </cell>
          <cell r="F75580">
            <v>44136.667048611111</v>
          </cell>
          <cell r="G75580">
            <v>0</v>
          </cell>
        </row>
        <row r="75581">
          <cell r="A75581">
            <v>350889</v>
          </cell>
          <cell r="B75581">
            <v>8828</v>
          </cell>
          <cell r="C75581">
            <v>44242.360925925917</v>
          </cell>
          <cell r="D75581">
            <v>6669</v>
          </cell>
          <cell r="E75581">
            <v>1200</v>
          </cell>
          <cell r="F75581">
            <v>44105.00309027778</v>
          </cell>
          <cell r="G75581">
            <v>0</v>
          </cell>
        </row>
        <row r="75582">
          <cell r="A75582">
            <v>350895</v>
          </cell>
          <cell r="B75582">
            <v>6370</v>
          </cell>
          <cell r="C75582">
            <v>44242.363067129627</v>
          </cell>
          <cell r="D75582">
            <v>2421</v>
          </cell>
          <cell r="E75582">
            <v>1200</v>
          </cell>
          <cell r="F75582">
            <v>44044.368518518517</v>
          </cell>
          <cell r="G75582">
            <v>0</v>
          </cell>
        </row>
        <row r="75583">
          <cell r="A75583">
            <v>350897</v>
          </cell>
          <cell r="B75583">
            <v>5787</v>
          </cell>
          <cell r="C75583">
            <v>44242.367858796293</v>
          </cell>
          <cell r="D75583">
            <v>5265</v>
          </cell>
          <cell r="E75583">
            <v>1200</v>
          </cell>
          <cell r="F75583">
            <v>44197.071793981479</v>
          </cell>
          <cell r="G75583">
            <v>0</v>
          </cell>
        </row>
        <row r="75584">
          <cell r="A75584">
            <v>350898</v>
          </cell>
          <cell r="B75584">
            <v>9035</v>
          </cell>
          <cell r="C75584">
            <v>44242.369270833333</v>
          </cell>
          <cell r="D75584">
            <v>12809</v>
          </cell>
          <cell r="E75584">
            <v>1200</v>
          </cell>
          <cell r="F75584">
            <v>44197.246342592596</v>
          </cell>
          <cell r="G75584">
            <v>0</v>
          </cell>
        </row>
        <row r="75585">
          <cell r="A75585">
            <v>350900</v>
          </cell>
          <cell r="B75585">
            <v>9600</v>
          </cell>
          <cell r="C75585">
            <v>44242.372372685182</v>
          </cell>
          <cell r="D75585">
            <v>9597</v>
          </cell>
          <cell r="E75585">
            <v>1200</v>
          </cell>
          <cell r="F75585">
            <v>44044.821122685185</v>
          </cell>
          <cell r="G75585">
            <v>0</v>
          </cell>
        </row>
        <row r="75586">
          <cell r="A75586">
            <v>350902</v>
          </cell>
          <cell r="B75586">
            <v>5530</v>
          </cell>
          <cell r="C75586">
            <v>44242.372893518521</v>
          </cell>
          <cell r="D75586">
            <v>4522</v>
          </cell>
          <cell r="E75586">
            <v>1200</v>
          </cell>
          <cell r="F75586">
            <v>44136.153078703705</v>
          </cell>
          <cell r="G75586">
            <v>0</v>
          </cell>
        </row>
        <row r="75587">
          <cell r="A75587">
            <v>350909</v>
          </cell>
          <cell r="B75587">
            <v>6583</v>
          </cell>
          <cell r="C75587">
            <v>44242.373402777783</v>
          </cell>
          <cell r="D75587">
            <v>11214</v>
          </cell>
          <cell r="E75587">
            <v>1200</v>
          </cell>
          <cell r="F75587">
            <v>44136.094247685185</v>
          </cell>
          <cell r="G75587">
            <v>0</v>
          </cell>
        </row>
        <row r="75588">
          <cell r="A75588">
            <v>350915</v>
          </cell>
          <cell r="B75588">
            <v>11872</v>
          </cell>
          <cell r="C75588">
            <v>44242.373761574083</v>
          </cell>
          <cell r="D75588">
            <v>7978</v>
          </cell>
          <cell r="E75588">
            <v>1200</v>
          </cell>
          <cell r="F75588">
            <v>44076.571203703701</v>
          </cell>
          <cell r="G75588">
            <v>0</v>
          </cell>
        </row>
        <row r="75589">
          <cell r="A75589">
            <v>350922</v>
          </cell>
          <cell r="B75589">
            <v>10146</v>
          </cell>
          <cell r="C75589">
            <v>44242.376875000002</v>
          </cell>
          <cell r="D75589">
            <v>13110</v>
          </cell>
          <cell r="E75589">
            <v>1200</v>
          </cell>
          <cell r="F75589">
            <v>43831.863842592589</v>
          </cell>
          <cell r="G75589">
            <v>0</v>
          </cell>
        </row>
        <row r="75590">
          <cell r="A75590">
            <v>350926</v>
          </cell>
          <cell r="B75590">
            <v>12471</v>
          </cell>
          <cell r="C75590">
            <v>44242.378634259258</v>
          </cell>
          <cell r="D75590">
            <v>10807</v>
          </cell>
          <cell r="E75590">
            <v>1200</v>
          </cell>
          <cell r="F75590">
            <v>43953.841516203705</v>
          </cell>
          <cell r="G75590">
            <v>0</v>
          </cell>
        </row>
        <row r="75591">
          <cell r="A75591">
            <v>350930</v>
          </cell>
          <cell r="B75591">
            <v>6904</v>
          </cell>
          <cell r="C75591">
            <v>44242.379490740743</v>
          </cell>
          <cell r="D75591">
            <v>1897</v>
          </cell>
          <cell r="E75591">
            <v>1200</v>
          </cell>
          <cell r="F75591">
            <v>44166.034872685188</v>
          </cell>
          <cell r="G75591">
            <v>0</v>
          </cell>
        </row>
        <row r="75592">
          <cell r="A75592">
            <v>350931</v>
          </cell>
          <cell r="B75592">
            <v>2913</v>
          </cell>
          <cell r="C75592">
            <v>44242.379710648151</v>
          </cell>
          <cell r="D75592">
            <v>10860</v>
          </cell>
          <cell r="E75592">
            <v>1200</v>
          </cell>
          <cell r="F75592">
            <v>44229.131874999999</v>
          </cell>
          <cell r="G75592">
            <v>0</v>
          </cell>
        </row>
        <row r="75593">
          <cell r="A75593">
            <v>350939</v>
          </cell>
          <cell r="B75593">
            <v>5200</v>
          </cell>
          <cell r="C75593">
            <v>44242.383020833331</v>
          </cell>
          <cell r="D75593">
            <v>8727</v>
          </cell>
          <cell r="E75593">
            <v>1200</v>
          </cell>
          <cell r="F75593">
            <v>44198.154768518521</v>
          </cell>
          <cell r="G75593">
            <v>0</v>
          </cell>
        </row>
        <row r="75594">
          <cell r="A75594">
            <v>350946</v>
          </cell>
          <cell r="B75594">
            <v>3254</v>
          </cell>
          <cell r="C75594">
            <v>44242.383553240739</v>
          </cell>
          <cell r="D75594">
            <v>831</v>
          </cell>
          <cell r="E75594">
            <v>1200</v>
          </cell>
          <cell r="F75594">
            <v>43952.334629629629</v>
          </cell>
          <cell r="G75594">
            <v>0</v>
          </cell>
        </row>
        <row r="75595">
          <cell r="A75595">
            <v>350952</v>
          </cell>
          <cell r="B75595">
            <v>818</v>
          </cell>
          <cell r="C75595">
            <v>44242.385243055563</v>
          </cell>
          <cell r="D75595">
            <v>8530</v>
          </cell>
          <cell r="E75595">
            <v>1200</v>
          </cell>
          <cell r="F75595">
            <v>44136.910833333335</v>
          </cell>
          <cell r="G75595">
            <v>0</v>
          </cell>
        </row>
        <row r="75596">
          <cell r="A75596">
            <v>350955</v>
          </cell>
          <cell r="B75596">
            <v>4139</v>
          </cell>
          <cell r="C75596">
            <v>44242.385277777779</v>
          </cell>
          <cell r="D75596">
            <v>5465</v>
          </cell>
          <cell r="E75596">
            <v>0</v>
          </cell>
          <cell r="F75596">
            <v>44166.53392361111</v>
          </cell>
          <cell r="G75596">
            <v>0</v>
          </cell>
        </row>
        <row r="75597">
          <cell r="A75597">
            <v>350956</v>
          </cell>
          <cell r="B75597">
            <v>12457</v>
          </cell>
          <cell r="C75597">
            <v>44242.385312500002</v>
          </cell>
          <cell r="D75597">
            <v>12030</v>
          </cell>
          <cell r="E75597">
            <v>1200</v>
          </cell>
          <cell r="F75597">
            <v>43832.412627314814</v>
          </cell>
          <cell r="G75597">
            <v>0</v>
          </cell>
        </row>
        <row r="75598">
          <cell r="A75598">
            <v>350958</v>
          </cell>
          <cell r="B75598">
            <v>2352</v>
          </cell>
          <cell r="C75598">
            <v>44242.388784722221</v>
          </cell>
          <cell r="D75598">
            <v>12094</v>
          </cell>
          <cell r="E75598">
            <v>1200</v>
          </cell>
          <cell r="F75598">
            <v>44167.375254629631</v>
          </cell>
          <cell r="G75598">
            <v>0</v>
          </cell>
        </row>
        <row r="75599">
          <cell r="A75599">
            <v>350962</v>
          </cell>
          <cell r="B75599">
            <v>4358</v>
          </cell>
          <cell r="C75599">
            <v>44242.390694444453</v>
          </cell>
          <cell r="D75599">
            <v>10805</v>
          </cell>
          <cell r="E75599">
            <v>1200</v>
          </cell>
          <cell r="F75599">
            <v>44075.547384259262</v>
          </cell>
          <cell r="G75599">
            <v>0</v>
          </cell>
        </row>
        <row r="75600">
          <cell r="A75600">
            <v>350973</v>
          </cell>
          <cell r="B75600">
            <v>8695</v>
          </cell>
          <cell r="C75600">
            <v>44242.403645833343</v>
          </cell>
          <cell r="D75600">
            <v>7281</v>
          </cell>
          <cell r="E75600">
            <v>1200</v>
          </cell>
          <cell r="F75600">
            <v>44136.287256944444</v>
          </cell>
          <cell r="G75600">
            <v>0</v>
          </cell>
        </row>
        <row r="75601">
          <cell r="A75601">
            <v>350980</v>
          </cell>
          <cell r="B75601">
            <v>12324</v>
          </cell>
          <cell r="C75601">
            <v>44242.405914351853</v>
          </cell>
          <cell r="D75601">
            <v>13812</v>
          </cell>
          <cell r="E75601">
            <v>1200</v>
          </cell>
          <cell r="F75601">
            <v>44105.466736111113</v>
          </cell>
          <cell r="G75601">
            <v>0</v>
          </cell>
        </row>
        <row r="75602">
          <cell r="A75602">
            <v>350987</v>
          </cell>
          <cell r="B75602">
            <v>4168</v>
          </cell>
          <cell r="C75602">
            <v>44242.410196759258</v>
          </cell>
          <cell r="D75602">
            <v>638</v>
          </cell>
          <cell r="E75602">
            <v>1200</v>
          </cell>
          <cell r="F75602">
            <v>44166.575787037036</v>
          </cell>
          <cell r="G75602">
            <v>0</v>
          </cell>
        </row>
        <row r="75603">
          <cell r="A75603">
            <v>350994</v>
          </cell>
          <cell r="B75603">
            <v>1832</v>
          </cell>
          <cell r="C75603">
            <v>44242.414814814823</v>
          </cell>
          <cell r="D75603">
            <v>1670</v>
          </cell>
          <cell r="E75603">
            <v>1200</v>
          </cell>
          <cell r="F75603">
            <v>43952.049432870372</v>
          </cell>
          <cell r="G75603">
            <v>0</v>
          </cell>
        </row>
        <row r="75604">
          <cell r="A75604">
            <v>351007</v>
          </cell>
          <cell r="B75604">
            <v>6669</v>
          </cell>
          <cell r="C75604">
            <v>44242.421539351853</v>
          </cell>
          <cell r="D75604">
            <v>10850</v>
          </cell>
          <cell r="E75604">
            <v>1200</v>
          </cell>
          <cell r="F75604">
            <v>44075.111851851849</v>
          </cell>
          <cell r="G75604">
            <v>0</v>
          </cell>
        </row>
        <row r="75605">
          <cell r="A75605">
            <v>351012</v>
          </cell>
          <cell r="B75605">
            <v>4964</v>
          </cell>
          <cell r="C75605">
            <v>44242.426261574074</v>
          </cell>
          <cell r="D75605">
            <v>4797</v>
          </cell>
          <cell r="E75605">
            <v>1200</v>
          </cell>
          <cell r="F75605">
            <v>44075.110925925925</v>
          </cell>
          <cell r="G75605">
            <v>0</v>
          </cell>
        </row>
        <row r="75606">
          <cell r="A75606">
            <v>351014</v>
          </cell>
          <cell r="B75606">
            <v>7831</v>
          </cell>
          <cell r="C75606">
            <v>44242.426504629628</v>
          </cell>
          <cell r="D75606">
            <v>2807</v>
          </cell>
          <cell r="E75606">
            <v>1200</v>
          </cell>
          <cell r="F75606">
            <v>44044.635451388887</v>
          </cell>
          <cell r="G75606">
            <v>0</v>
          </cell>
        </row>
        <row r="75607">
          <cell r="A75607">
            <v>351016</v>
          </cell>
          <cell r="B75607">
            <v>435</v>
          </cell>
          <cell r="C75607">
            <v>44242.426678240743</v>
          </cell>
          <cell r="D75607">
            <v>6353</v>
          </cell>
          <cell r="E75607">
            <v>1200</v>
          </cell>
          <cell r="F75607">
            <v>43891.160011574073</v>
          </cell>
          <cell r="G75607">
            <v>0</v>
          </cell>
        </row>
        <row r="75608">
          <cell r="A75608">
            <v>351021</v>
          </cell>
          <cell r="B75608">
            <v>10466</v>
          </cell>
          <cell r="C75608">
            <v>44242.435289351852</v>
          </cell>
          <cell r="D75608">
            <v>10526</v>
          </cell>
          <cell r="E75608">
            <v>1200</v>
          </cell>
          <cell r="F75608">
            <v>43922.45652777778</v>
          </cell>
          <cell r="G75608">
            <v>0</v>
          </cell>
        </row>
        <row r="75609">
          <cell r="A75609">
            <v>351024</v>
          </cell>
          <cell r="B75609">
            <v>11240</v>
          </cell>
          <cell r="C75609">
            <v>44242.439930555563</v>
          </cell>
          <cell r="D75609">
            <v>8064</v>
          </cell>
          <cell r="E75609">
            <v>1200</v>
          </cell>
          <cell r="F75609">
            <v>43832.876203703701</v>
          </cell>
          <cell r="G75609">
            <v>0</v>
          </cell>
        </row>
        <row r="75610">
          <cell r="A75610">
            <v>351029</v>
          </cell>
          <cell r="B75610">
            <v>2062</v>
          </cell>
          <cell r="C75610">
            <v>44242.441053240742</v>
          </cell>
          <cell r="D75610">
            <v>4808</v>
          </cell>
          <cell r="E75610">
            <v>1200</v>
          </cell>
          <cell r="F75610">
            <v>43835.220995370371</v>
          </cell>
          <cell r="G75610">
            <v>0</v>
          </cell>
        </row>
        <row r="75611">
          <cell r="A75611">
            <v>351034</v>
          </cell>
          <cell r="B75611">
            <v>4090</v>
          </cell>
          <cell r="C75611">
            <v>44242.44158564815</v>
          </cell>
          <cell r="D75611">
            <v>10111</v>
          </cell>
          <cell r="E75611">
            <v>1200</v>
          </cell>
          <cell r="F75611">
            <v>43891.165625000001</v>
          </cell>
          <cell r="G75611">
            <v>0</v>
          </cell>
        </row>
        <row r="75612">
          <cell r="A75612">
            <v>351037</v>
          </cell>
          <cell r="B75612">
            <v>13855</v>
          </cell>
          <cell r="C75612">
            <v>44242.441782407397</v>
          </cell>
          <cell r="D75612">
            <v>11696</v>
          </cell>
          <cell r="E75612">
            <v>0</v>
          </cell>
          <cell r="F75612">
            <v>44136.688506944447</v>
          </cell>
          <cell r="G75612">
            <v>0</v>
          </cell>
        </row>
        <row r="75613">
          <cell r="A75613">
            <v>351042</v>
          </cell>
          <cell r="B75613">
            <v>6323</v>
          </cell>
          <cell r="C75613">
            <v>44242.447164351863</v>
          </cell>
          <cell r="D75613">
            <v>12897</v>
          </cell>
          <cell r="E75613">
            <v>1200</v>
          </cell>
          <cell r="F75613">
            <v>44198.16615740741</v>
          </cell>
          <cell r="G75613">
            <v>0</v>
          </cell>
        </row>
        <row r="75614">
          <cell r="A75614">
            <v>351046</v>
          </cell>
          <cell r="B75614">
            <v>8935</v>
          </cell>
          <cell r="C75614">
            <v>44242.447164351863</v>
          </cell>
          <cell r="D75614">
            <v>1305</v>
          </cell>
          <cell r="E75614">
            <v>960</v>
          </cell>
          <cell r="F75614">
            <v>43922.021249999998</v>
          </cell>
          <cell r="G75614">
            <v>0</v>
          </cell>
        </row>
        <row r="75615">
          <cell r="A75615">
            <v>351051</v>
          </cell>
          <cell r="B75615">
            <v>8807</v>
          </cell>
          <cell r="C75615">
            <v>44242.450428240743</v>
          </cell>
          <cell r="D75615">
            <v>11329</v>
          </cell>
          <cell r="E75615">
            <v>1200</v>
          </cell>
          <cell r="F75615">
            <v>43983.596550925926</v>
          </cell>
          <cell r="G75615">
            <v>0</v>
          </cell>
        </row>
        <row r="75616">
          <cell r="A75616">
            <v>351053</v>
          </cell>
          <cell r="B75616">
            <v>4268</v>
          </cell>
          <cell r="C75616">
            <v>44242.452245370368</v>
          </cell>
          <cell r="D75616">
            <v>104</v>
          </cell>
          <cell r="E75616">
            <v>1200</v>
          </cell>
          <cell r="F75616">
            <v>44013.286412037036</v>
          </cell>
          <cell r="G75616">
            <v>0</v>
          </cell>
        </row>
        <row r="75617">
          <cell r="A75617">
            <v>351055</v>
          </cell>
          <cell r="B75617">
            <v>8209</v>
          </cell>
          <cell r="C75617">
            <v>44242.45349537037</v>
          </cell>
          <cell r="D75617">
            <v>963</v>
          </cell>
          <cell r="E75617">
            <v>1200</v>
          </cell>
          <cell r="F75617">
            <v>44044.170370370368</v>
          </cell>
          <cell r="G75617">
            <v>0</v>
          </cell>
        </row>
        <row r="75618">
          <cell r="A75618">
            <v>351062</v>
          </cell>
          <cell r="B75618">
            <v>10331</v>
          </cell>
          <cell r="C75618">
            <v>44242.45548611111</v>
          </cell>
          <cell r="D75618">
            <v>6558</v>
          </cell>
          <cell r="E75618">
            <v>1200</v>
          </cell>
          <cell r="F75618">
            <v>44201.396932870368</v>
          </cell>
          <cell r="G75618">
            <v>0</v>
          </cell>
        </row>
        <row r="75619">
          <cell r="A75619">
            <v>351069</v>
          </cell>
          <cell r="B75619">
            <v>8048</v>
          </cell>
          <cell r="C75619">
            <v>44242.463831018518</v>
          </cell>
          <cell r="D75619">
            <v>5216</v>
          </cell>
          <cell r="E75619">
            <v>1200</v>
          </cell>
          <cell r="F75619">
            <v>44166.069513888891</v>
          </cell>
          <cell r="G75619">
            <v>0</v>
          </cell>
        </row>
        <row r="75620">
          <cell r="A75620">
            <v>351076</v>
          </cell>
          <cell r="B75620">
            <v>12262</v>
          </cell>
          <cell r="C75620">
            <v>44242.464953703697</v>
          </cell>
          <cell r="D75620">
            <v>4476</v>
          </cell>
          <cell r="E75620">
            <v>1200</v>
          </cell>
          <cell r="F75620">
            <v>44014.172569444447</v>
          </cell>
          <cell r="G75620">
            <v>0</v>
          </cell>
        </row>
        <row r="75621">
          <cell r="A75621">
            <v>351083</v>
          </cell>
          <cell r="B75621">
            <v>9720</v>
          </cell>
          <cell r="C75621">
            <v>44242.467037037037</v>
          </cell>
          <cell r="D75621">
            <v>1670</v>
          </cell>
          <cell r="E75621">
            <v>1200</v>
          </cell>
          <cell r="F75621">
            <v>43952.049432870372</v>
          </cell>
          <cell r="G75621">
            <v>0</v>
          </cell>
        </row>
        <row r="75622">
          <cell r="A75622">
            <v>351084</v>
          </cell>
          <cell r="B75622">
            <v>5421</v>
          </cell>
          <cell r="C75622">
            <v>44242.468819444453</v>
          </cell>
          <cell r="D75622">
            <v>13906</v>
          </cell>
          <cell r="E75622">
            <v>1200</v>
          </cell>
          <cell r="F75622">
            <v>44166.631921296299</v>
          </cell>
          <cell r="G75622">
            <v>0</v>
          </cell>
        </row>
        <row r="75623">
          <cell r="A75623">
            <v>351096</v>
          </cell>
          <cell r="B75623">
            <v>6323</v>
          </cell>
          <cell r="C75623">
            <v>44242.471365740741</v>
          </cell>
          <cell r="D75623">
            <v>5193</v>
          </cell>
          <cell r="E75623">
            <v>1200</v>
          </cell>
          <cell r="F75623">
            <v>44013.102743055555</v>
          </cell>
          <cell r="G75623">
            <v>0</v>
          </cell>
        </row>
        <row r="75624">
          <cell r="A75624">
            <v>351100</v>
          </cell>
          <cell r="B75624">
            <v>4686</v>
          </cell>
          <cell r="C75624">
            <v>44242.472013888888</v>
          </cell>
          <cell r="D75624">
            <v>8590</v>
          </cell>
          <cell r="E75624">
            <v>1200</v>
          </cell>
          <cell r="F75624">
            <v>44136.293263888889</v>
          </cell>
          <cell r="G75624">
            <v>0</v>
          </cell>
        </row>
        <row r="75625">
          <cell r="A75625">
            <v>351105</v>
          </cell>
          <cell r="B75625">
            <v>2939</v>
          </cell>
          <cell r="C75625">
            <v>44242.473067129627</v>
          </cell>
          <cell r="D75625">
            <v>6844</v>
          </cell>
          <cell r="E75625">
            <v>1200</v>
          </cell>
          <cell r="F75625">
            <v>43891.224456018521</v>
          </cell>
          <cell r="G75625">
            <v>0</v>
          </cell>
        </row>
        <row r="75626">
          <cell r="A75626">
            <v>351112</v>
          </cell>
          <cell r="B75626">
            <v>12990</v>
          </cell>
          <cell r="C75626">
            <v>44242.476701388892</v>
          </cell>
          <cell r="D75626">
            <v>11835</v>
          </cell>
          <cell r="E75626">
            <v>960</v>
          </cell>
          <cell r="F75626">
            <v>43922.844085648147</v>
          </cell>
          <cell r="G75626">
            <v>0</v>
          </cell>
        </row>
        <row r="75627">
          <cell r="A75627">
            <v>351125</v>
          </cell>
          <cell r="B75627">
            <v>4469</v>
          </cell>
          <cell r="C75627">
            <v>44242.480057870373</v>
          </cell>
          <cell r="D75627">
            <v>8364</v>
          </cell>
          <cell r="E75627">
            <v>1200</v>
          </cell>
          <cell r="F75627">
            <v>44197.986354166664</v>
          </cell>
          <cell r="G75627">
            <v>0</v>
          </cell>
        </row>
        <row r="75628">
          <cell r="A75628">
            <v>351131</v>
          </cell>
          <cell r="B75628">
            <v>7472</v>
          </cell>
          <cell r="C75628">
            <v>44242.482453703713</v>
          </cell>
          <cell r="D75628">
            <v>13562</v>
          </cell>
          <cell r="E75628">
            <v>1200</v>
          </cell>
          <cell r="F75628">
            <v>44197.921203703707</v>
          </cell>
          <cell r="G75628">
            <v>0</v>
          </cell>
        </row>
        <row r="75629">
          <cell r="A75629">
            <v>351136</v>
          </cell>
          <cell r="B75629">
            <v>4145</v>
          </cell>
          <cell r="C75629">
            <v>44242.486643518518</v>
          </cell>
          <cell r="D75629">
            <v>10783</v>
          </cell>
          <cell r="E75629">
            <v>1200</v>
          </cell>
          <cell r="F75629">
            <v>43862.838495370372</v>
          </cell>
          <cell r="G75629">
            <v>0</v>
          </cell>
        </row>
        <row r="75630">
          <cell r="A75630">
            <v>351142</v>
          </cell>
          <cell r="B75630">
            <v>5651</v>
          </cell>
          <cell r="C75630">
            <v>44242.486655092587</v>
          </cell>
          <cell r="D75630">
            <v>10192</v>
          </cell>
          <cell r="E75630">
            <v>1200</v>
          </cell>
          <cell r="F75630">
            <v>44013.023599537039</v>
          </cell>
          <cell r="G75630">
            <v>0</v>
          </cell>
        </row>
        <row r="75631">
          <cell r="A75631">
            <v>351147</v>
          </cell>
          <cell r="B75631">
            <v>3474</v>
          </cell>
          <cell r="C75631">
            <v>44242.486956018518</v>
          </cell>
          <cell r="D75631">
            <v>10111</v>
          </cell>
          <cell r="E75631">
            <v>1200</v>
          </cell>
          <cell r="F75631">
            <v>43891.165625000001</v>
          </cell>
          <cell r="G75631">
            <v>0</v>
          </cell>
        </row>
        <row r="75632">
          <cell r="A75632">
            <v>351150</v>
          </cell>
          <cell r="B75632">
            <v>2484</v>
          </cell>
          <cell r="C75632">
            <v>44242.487812500003</v>
          </cell>
          <cell r="D75632">
            <v>11110</v>
          </cell>
          <cell r="E75632">
            <v>1200</v>
          </cell>
          <cell r="F75632">
            <v>44197.16915509259</v>
          </cell>
          <cell r="G75632">
            <v>0</v>
          </cell>
        </row>
        <row r="75633">
          <cell r="A75633">
            <v>351154</v>
          </cell>
          <cell r="B75633">
            <v>8595</v>
          </cell>
          <cell r="C75633">
            <v>44242.490925925929</v>
          </cell>
          <cell r="D75633">
            <v>10138</v>
          </cell>
          <cell r="E75633">
            <v>0</v>
          </cell>
          <cell r="F75633">
            <v>44230.843599537038</v>
          </cell>
          <cell r="G75633">
            <v>0</v>
          </cell>
        </row>
        <row r="75634">
          <cell r="A75634">
            <v>351160</v>
          </cell>
          <cell r="B75634">
            <v>9250</v>
          </cell>
          <cell r="C75634">
            <v>44242.493888888886</v>
          </cell>
          <cell r="D75634">
            <v>6558</v>
          </cell>
          <cell r="E75634">
            <v>1200</v>
          </cell>
          <cell r="F75634">
            <v>44201.396932870368</v>
          </cell>
          <cell r="G75634">
            <v>0</v>
          </cell>
        </row>
        <row r="75635">
          <cell r="A75635">
            <v>351166</v>
          </cell>
          <cell r="B75635">
            <v>5821</v>
          </cell>
          <cell r="C75635">
            <v>44242.495532407411</v>
          </cell>
          <cell r="D75635">
            <v>13562</v>
          </cell>
          <cell r="E75635">
            <v>1200</v>
          </cell>
          <cell r="F75635">
            <v>44197.921203703707</v>
          </cell>
          <cell r="G75635">
            <v>0</v>
          </cell>
        </row>
        <row r="75636">
          <cell r="A75636">
            <v>351167</v>
          </cell>
          <cell r="B75636">
            <v>6959</v>
          </cell>
          <cell r="C75636">
            <v>44242.496064814812</v>
          </cell>
          <cell r="D75636">
            <v>9755</v>
          </cell>
          <cell r="E75636">
            <v>1200</v>
          </cell>
          <cell r="F75636">
            <v>44167.099872685183</v>
          </cell>
          <cell r="G75636">
            <v>0</v>
          </cell>
        </row>
        <row r="75637">
          <cell r="A75637">
            <v>351168</v>
          </cell>
          <cell r="B75637">
            <v>3715</v>
          </cell>
          <cell r="C75637">
            <v>44242.500057870369</v>
          </cell>
          <cell r="D75637">
            <v>10630</v>
          </cell>
          <cell r="E75637">
            <v>1200</v>
          </cell>
          <cell r="F75637">
            <v>44136.003217592595</v>
          </cell>
          <cell r="G75637">
            <v>0</v>
          </cell>
        </row>
        <row r="75638">
          <cell r="A75638">
            <v>351171</v>
          </cell>
          <cell r="B75638">
            <v>4444</v>
          </cell>
          <cell r="C75638">
            <v>44242.504826388889</v>
          </cell>
          <cell r="D75638">
            <v>13812</v>
          </cell>
          <cell r="E75638">
            <v>1200</v>
          </cell>
          <cell r="F75638">
            <v>44105.466736111113</v>
          </cell>
          <cell r="G75638">
            <v>0</v>
          </cell>
        </row>
        <row r="75639">
          <cell r="A75639">
            <v>351172</v>
          </cell>
          <cell r="B75639">
            <v>1695</v>
          </cell>
          <cell r="C75639">
            <v>44242.511134259257</v>
          </cell>
          <cell r="D75639">
            <v>7817</v>
          </cell>
          <cell r="E75639">
            <v>1200</v>
          </cell>
          <cell r="F75639">
            <v>44136.682789351849</v>
          </cell>
          <cell r="G75639">
            <v>0</v>
          </cell>
        </row>
        <row r="75640">
          <cell r="A75640">
            <v>351175</v>
          </cell>
          <cell r="B75640">
            <v>10766</v>
          </cell>
          <cell r="C75640">
            <v>44242.511840277781</v>
          </cell>
          <cell r="D75640">
            <v>10693</v>
          </cell>
          <cell r="E75640">
            <v>1200</v>
          </cell>
          <cell r="F75640">
            <v>43983.321377314816</v>
          </cell>
          <cell r="G75640">
            <v>0</v>
          </cell>
        </row>
        <row r="75641">
          <cell r="A75641">
            <v>351180</v>
          </cell>
          <cell r="B75641">
            <v>5074</v>
          </cell>
          <cell r="C75641">
            <v>44242.512187499997</v>
          </cell>
          <cell r="D75641">
            <v>10192</v>
          </cell>
          <cell r="E75641">
            <v>1200</v>
          </cell>
          <cell r="F75641">
            <v>44013.023599537039</v>
          </cell>
          <cell r="G75641">
            <v>0</v>
          </cell>
        </row>
        <row r="75642">
          <cell r="A75642">
            <v>351186</v>
          </cell>
          <cell r="B75642">
            <v>10094</v>
          </cell>
          <cell r="C75642">
            <v>44242.515300925923</v>
          </cell>
          <cell r="D75642">
            <v>12462</v>
          </cell>
          <cell r="E75642">
            <v>1200</v>
          </cell>
          <cell r="F75642">
            <v>44075.365104166667</v>
          </cell>
          <cell r="G75642">
            <v>0</v>
          </cell>
        </row>
        <row r="75643">
          <cell r="A75643">
            <v>351189</v>
          </cell>
          <cell r="B75643">
            <v>6497</v>
          </cell>
          <cell r="C75643">
            <v>44242.519143518519</v>
          </cell>
          <cell r="D75643">
            <v>9911</v>
          </cell>
          <cell r="E75643">
            <v>1200</v>
          </cell>
          <cell r="F75643">
            <v>44228.868854166663</v>
          </cell>
          <cell r="G75643">
            <v>0</v>
          </cell>
        </row>
        <row r="75644">
          <cell r="A75644">
            <v>351191</v>
          </cell>
          <cell r="B75644">
            <v>13892</v>
          </cell>
          <cell r="C75644">
            <v>44242.519479166673</v>
          </cell>
          <cell r="D75644">
            <v>10347</v>
          </cell>
          <cell r="E75644">
            <v>0</v>
          </cell>
          <cell r="F75644">
            <v>44076.1249537037</v>
          </cell>
          <cell r="G75644">
            <v>0</v>
          </cell>
        </row>
        <row r="75645">
          <cell r="A75645">
            <v>351197</v>
          </cell>
          <cell r="B75645">
            <v>3503</v>
          </cell>
          <cell r="C75645">
            <v>44242.521840277783</v>
          </cell>
          <cell r="D75645">
            <v>13702</v>
          </cell>
          <cell r="E75645">
            <v>1200</v>
          </cell>
          <cell r="F75645">
            <v>43983.591724537036</v>
          </cell>
          <cell r="G75645">
            <v>0</v>
          </cell>
        </row>
        <row r="75646">
          <cell r="A75646">
            <v>351200</v>
          </cell>
          <cell r="B75646">
            <v>11080</v>
          </cell>
          <cell r="C75646">
            <v>44242.523634259262</v>
          </cell>
          <cell r="D75646">
            <v>11214</v>
          </cell>
          <cell r="E75646">
            <v>0</v>
          </cell>
          <cell r="F75646">
            <v>44136.094247685185</v>
          </cell>
          <cell r="G75646">
            <v>0</v>
          </cell>
        </row>
        <row r="75647">
          <cell r="A75647">
            <v>351205</v>
          </cell>
          <cell r="B75647">
            <v>11892</v>
          </cell>
          <cell r="C75647">
            <v>44242.526643518519</v>
          </cell>
          <cell r="D75647">
            <v>11835</v>
          </cell>
          <cell r="E75647">
            <v>1200</v>
          </cell>
          <cell r="F75647">
            <v>43922.844085648147</v>
          </cell>
          <cell r="G75647">
            <v>0</v>
          </cell>
        </row>
        <row r="75648">
          <cell r="A75648">
            <v>351209</v>
          </cell>
          <cell r="B75648">
            <v>2801</v>
          </cell>
          <cell r="C75648">
            <v>44242.527824074074</v>
          </cell>
          <cell r="D75648">
            <v>2343</v>
          </cell>
          <cell r="E75648">
            <v>0</v>
          </cell>
          <cell r="F75648">
            <v>43952.033032407409</v>
          </cell>
          <cell r="G75648">
            <v>0</v>
          </cell>
        </row>
        <row r="75649">
          <cell r="A75649">
            <v>351214</v>
          </cell>
          <cell r="B75649">
            <v>9450</v>
          </cell>
          <cell r="C75649">
            <v>44242.530509259261</v>
          </cell>
          <cell r="D75649">
            <v>13184</v>
          </cell>
          <cell r="E75649">
            <v>0</v>
          </cell>
          <cell r="F75649">
            <v>43832.858287037037</v>
          </cell>
          <cell r="G75649">
            <v>0</v>
          </cell>
        </row>
        <row r="75650">
          <cell r="A75650">
            <v>351217</v>
          </cell>
          <cell r="B75650">
            <v>2687</v>
          </cell>
          <cell r="C75650">
            <v>44242.530590277784</v>
          </cell>
          <cell r="D75650">
            <v>6470</v>
          </cell>
          <cell r="E75650">
            <v>1200</v>
          </cell>
          <cell r="F75650">
            <v>44075.470451388886</v>
          </cell>
          <cell r="G75650">
            <v>0</v>
          </cell>
        </row>
        <row r="75651">
          <cell r="A75651">
            <v>351224</v>
          </cell>
          <cell r="B75651">
            <v>542</v>
          </cell>
          <cell r="C75651">
            <v>44242.533865740741</v>
          </cell>
          <cell r="D75651">
            <v>5709</v>
          </cell>
          <cell r="E75651">
            <v>1200</v>
          </cell>
          <cell r="F75651">
            <v>44166.081365740742</v>
          </cell>
          <cell r="G75651">
            <v>0</v>
          </cell>
        </row>
        <row r="75652">
          <cell r="A75652">
            <v>351225</v>
          </cell>
          <cell r="B75652">
            <v>2984</v>
          </cell>
          <cell r="C75652">
            <v>44242.535462962973</v>
          </cell>
          <cell r="D75652">
            <v>3224</v>
          </cell>
          <cell r="E75652">
            <v>1200</v>
          </cell>
          <cell r="F75652">
            <v>44136.470231481479</v>
          </cell>
          <cell r="G75652">
            <v>0</v>
          </cell>
        </row>
        <row r="75653">
          <cell r="A75653">
            <v>351227</v>
          </cell>
          <cell r="B75653">
            <v>6910</v>
          </cell>
          <cell r="C75653">
            <v>44242.536712962959</v>
          </cell>
          <cell r="D75653">
            <v>10138</v>
          </cell>
          <cell r="E75653">
            <v>1200</v>
          </cell>
          <cell r="F75653">
            <v>44230.843599537038</v>
          </cell>
          <cell r="G75653">
            <v>0</v>
          </cell>
        </row>
        <row r="75654">
          <cell r="A75654">
            <v>351232</v>
          </cell>
          <cell r="B75654">
            <v>5094</v>
          </cell>
          <cell r="C75654">
            <v>44242.541400462957</v>
          </cell>
          <cell r="D75654">
            <v>9086</v>
          </cell>
          <cell r="E75654">
            <v>0</v>
          </cell>
          <cell r="F75654">
            <v>43952.751793981479</v>
          </cell>
          <cell r="G75654">
            <v>0</v>
          </cell>
        </row>
        <row r="75655">
          <cell r="A75655">
            <v>351233</v>
          </cell>
          <cell r="B75655">
            <v>9577</v>
          </cell>
          <cell r="C75655">
            <v>44242.544004629628</v>
          </cell>
          <cell r="D75655">
            <v>4522</v>
          </cell>
          <cell r="E75655">
            <v>1200</v>
          </cell>
          <cell r="F75655">
            <v>44136.153078703705</v>
          </cell>
          <cell r="G75655">
            <v>0</v>
          </cell>
        </row>
        <row r="75656">
          <cell r="A75656">
            <v>351235</v>
          </cell>
          <cell r="B75656">
            <v>10134</v>
          </cell>
          <cell r="C75656">
            <v>44242.54415509259</v>
          </cell>
          <cell r="D75656">
            <v>1811</v>
          </cell>
          <cell r="E75656">
            <v>1200</v>
          </cell>
          <cell r="F75656">
            <v>44229.445370370369</v>
          </cell>
          <cell r="G75656">
            <v>0</v>
          </cell>
        </row>
        <row r="75657">
          <cell r="A75657">
            <v>351237</v>
          </cell>
          <cell r="B75657">
            <v>4372</v>
          </cell>
          <cell r="C75657">
            <v>44242.544340277767</v>
          </cell>
          <cell r="D75657">
            <v>10850</v>
          </cell>
          <cell r="E75657">
            <v>1200</v>
          </cell>
          <cell r="F75657">
            <v>44075.111851851849</v>
          </cell>
          <cell r="G75657">
            <v>0</v>
          </cell>
        </row>
        <row r="75658">
          <cell r="A75658">
            <v>351242</v>
          </cell>
          <cell r="B75658">
            <v>11754</v>
          </cell>
          <cell r="C75658">
            <v>44242.54724537037</v>
          </cell>
          <cell r="D75658">
            <v>10807</v>
          </cell>
          <cell r="E75658">
            <v>1200</v>
          </cell>
          <cell r="F75658">
            <v>43953.841516203705</v>
          </cell>
          <cell r="G75658">
            <v>0</v>
          </cell>
        </row>
        <row r="75659">
          <cell r="A75659">
            <v>351246</v>
          </cell>
          <cell r="B75659">
            <v>13450</v>
          </cell>
          <cell r="C75659">
            <v>44242.554340277777</v>
          </cell>
          <cell r="D75659">
            <v>13110</v>
          </cell>
          <cell r="E75659">
            <v>1200</v>
          </cell>
          <cell r="F75659">
            <v>43831.863842592589</v>
          </cell>
          <cell r="G75659">
            <v>0</v>
          </cell>
        </row>
        <row r="75660">
          <cell r="A75660">
            <v>351250</v>
          </cell>
          <cell r="B75660">
            <v>9972</v>
          </cell>
          <cell r="C75660">
            <v>44242.556087962963</v>
          </cell>
          <cell r="D75660">
            <v>10587</v>
          </cell>
          <cell r="E75660">
            <v>1200</v>
          </cell>
          <cell r="F75660">
            <v>44013.007175925923</v>
          </cell>
          <cell r="G75660">
            <v>0</v>
          </cell>
        </row>
        <row r="75661">
          <cell r="A75661">
            <v>351255</v>
          </cell>
          <cell r="B75661">
            <v>5223</v>
          </cell>
          <cell r="C75661">
            <v>44242.55709490741</v>
          </cell>
          <cell r="D75661">
            <v>10860</v>
          </cell>
          <cell r="E75661">
            <v>1200</v>
          </cell>
          <cell r="F75661">
            <v>44229.131874999999</v>
          </cell>
          <cell r="G75661">
            <v>0</v>
          </cell>
        </row>
        <row r="75662">
          <cell r="A75662">
            <v>351257</v>
          </cell>
          <cell r="B75662">
            <v>8814</v>
          </cell>
          <cell r="C75662">
            <v>44242.557129629633</v>
          </cell>
          <cell r="D75662">
            <v>1570</v>
          </cell>
          <cell r="E75662">
            <v>1200</v>
          </cell>
          <cell r="F75662">
            <v>43891.105428240742</v>
          </cell>
          <cell r="G75662">
            <v>0</v>
          </cell>
        </row>
        <row r="75663">
          <cell r="A75663">
            <v>351258</v>
          </cell>
          <cell r="B75663">
            <v>13450</v>
          </cell>
          <cell r="C75663">
            <v>44242.560324074067</v>
          </cell>
          <cell r="D75663">
            <v>4972</v>
          </cell>
          <cell r="E75663">
            <v>1200</v>
          </cell>
          <cell r="F75663">
            <v>43952.029305555552</v>
          </cell>
          <cell r="G75663">
            <v>0</v>
          </cell>
        </row>
        <row r="75664">
          <cell r="A75664">
            <v>351262</v>
          </cell>
          <cell r="B75664">
            <v>13363</v>
          </cell>
          <cell r="C75664">
            <v>44242.561481481483</v>
          </cell>
          <cell r="D75664">
            <v>10138</v>
          </cell>
          <cell r="E75664">
            <v>1200</v>
          </cell>
          <cell r="F75664">
            <v>44230.843599537038</v>
          </cell>
          <cell r="G75664">
            <v>0</v>
          </cell>
        </row>
        <row r="75665">
          <cell r="A75665">
            <v>351268</v>
          </cell>
          <cell r="B75665">
            <v>2228</v>
          </cell>
          <cell r="C75665">
            <v>44242.563726851848</v>
          </cell>
          <cell r="D75665">
            <v>7978</v>
          </cell>
          <cell r="E75665">
            <v>1200</v>
          </cell>
          <cell r="F75665">
            <v>44076.571203703701</v>
          </cell>
          <cell r="G75665">
            <v>0</v>
          </cell>
        </row>
        <row r="75666">
          <cell r="A75666">
            <v>351275</v>
          </cell>
          <cell r="B75666">
            <v>9856</v>
          </cell>
          <cell r="C75666">
            <v>44242.571435185193</v>
          </cell>
          <cell r="D75666">
            <v>4339</v>
          </cell>
          <cell r="E75666">
            <v>960</v>
          </cell>
          <cell r="F75666">
            <v>44045.000092592592</v>
          </cell>
          <cell r="G75666">
            <v>0</v>
          </cell>
        </row>
        <row r="75667">
          <cell r="A75667">
            <v>351277</v>
          </cell>
          <cell r="B75667">
            <v>8495</v>
          </cell>
          <cell r="C75667">
            <v>44242.573831018519</v>
          </cell>
          <cell r="D75667">
            <v>2096</v>
          </cell>
          <cell r="E75667">
            <v>1200</v>
          </cell>
          <cell r="F75667">
            <v>44044.189236111109</v>
          </cell>
          <cell r="G75667">
            <v>0</v>
          </cell>
        </row>
        <row r="75668">
          <cell r="A75668">
            <v>351284</v>
          </cell>
          <cell r="B75668">
            <v>4186</v>
          </cell>
          <cell r="C75668">
            <v>44242.574050925927</v>
          </cell>
          <cell r="D75668">
            <v>3813</v>
          </cell>
          <cell r="E75668">
            <v>1200</v>
          </cell>
          <cell r="F75668">
            <v>44044.288703703707</v>
          </cell>
          <cell r="G75668">
            <v>0</v>
          </cell>
        </row>
        <row r="75669">
          <cell r="A75669">
            <v>351287</v>
          </cell>
          <cell r="B75669">
            <v>3928</v>
          </cell>
          <cell r="C75669">
            <v>44242.584733796299</v>
          </cell>
          <cell r="D75669">
            <v>104</v>
          </cell>
          <cell r="E75669">
            <v>1200</v>
          </cell>
          <cell r="F75669">
            <v>44013.286412037036</v>
          </cell>
          <cell r="G75669">
            <v>0</v>
          </cell>
        </row>
        <row r="75670">
          <cell r="A75670">
            <v>351293</v>
          </cell>
          <cell r="B75670">
            <v>8697</v>
          </cell>
          <cell r="C75670">
            <v>44242.58693287037</v>
          </cell>
          <cell r="D75670">
            <v>12504</v>
          </cell>
          <cell r="E75670">
            <v>1200</v>
          </cell>
          <cell r="F75670">
            <v>43833.397569444445</v>
          </cell>
          <cell r="G75670">
            <v>0</v>
          </cell>
        </row>
        <row r="75671">
          <cell r="A75671">
            <v>351301</v>
          </cell>
          <cell r="B75671">
            <v>9495</v>
          </cell>
          <cell r="C75671">
            <v>44242.591261574067</v>
          </cell>
          <cell r="D75671">
            <v>1181</v>
          </cell>
          <cell r="E75671">
            <v>1200</v>
          </cell>
          <cell r="F75671">
            <v>43985.458460648151</v>
          </cell>
          <cell r="G75671">
            <v>0</v>
          </cell>
        </row>
        <row r="75672">
          <cell r="A75672">
            <v>351308</v>
          </cell>
          <cell r="B75672">
            <v>10405</v>
          </cell>
          <cell r="C75672">
            <v>44242.591724537036</v>
          </cell>
          <cell r="D75672">
            <v>10138</v>
          </cell>
          <cell r="E75672">
            <v>1200</v>
          </cell>
          <cell r="F75672">
            <v>44230.843599537038</v>
          </cell>
          <cell r="G75672">
            <v>0</v>
          </cell>
        </row>
        <row r="75673">
          <cell r="A75673">
            <v>351312</v>
          </cell>
          <cell r="B75673">
            <v>13352</v>
          </cell>
          <cell r="C75673">
            <v>44242.59783564815</v>
          </cell>
          <cell r="D75673">
            <v>6721</v>
          </cell>
          <cell r="E75673">
            <v>960</v>
          </cell>
          <cell r="F75673">
            <v>44075.447638888887</v>
          </cell>
          <cell r="G75673">
            <v>0</v>
          </cell>
        </row>
        <row r="75674">
          <cell r="A75674">
            <v>351314</v>
          </cell>
          <cell r="B75674">
            <v>9558</v>
          </cell>
          <cell r="C75674">
            <v>44242.59820601852</v>
          </cell>
          <cell r="D75674">
            <v>11726</v>
          </cell>
          <cell r="E75674">
            <v>960</v>
          </cell>
          <cell r="F75674">
            <v>43835.526423611111</v>
          </cell>
          <cell r="G75674">
            <v>0</v>
          </cell>
        </row>
        <row r="75675">
          <cell r="A75675">
            <v>351316</v>
          </cell>
          <cell r="B75675">
            <v>3826</v>
          </cell>
          <cell r="C75675">
            <v>44242.598622685182</v>
          </cell>
          <cell r="D75675">
            <v>3850</v>
          </cell>
          <cell r="E75675">
            <v>960</v>
          </cell>
          <cell r="F75675">
            <v>44044.450995370367</v>
          </cell>
          <cell r="G75675">
            <v>0</v>
          </cell>
        </row>
        <row r="75676">
          <cell r="A75676">
            <v>351321</v>
          </cell>
          <cell r="B75676">
            <v>11326</v>
          </cell>
          <cell r="C75676">
            <v>44242.600231481483</v>
          </cell>
          <cell r="D75676">
            <v>1849</v>
          </cell>
          <cell r="E75676">
            <v>1200</v>
          </cell>
          <cell r="F75676">
            <v>44013.146064814813</v>
          </cell>
          <cell r="G75676">
            <v>0</v>
          </cell>
        </row>
        <row r="75677">
          <cell r="A75677">
            <v>351329</v>
          </cell>
          <cell r="B75677">
            <v>11447</v>
          </cell>
          <cell r="C75677">
            <v>44242.605798611112</v>
          </cell>
          <cell r="D75677">
            <v>10968</v>
          </cell>
          <cell r="E75677">
            <v>1200</v>
          </cell>
          <cell r="F75677">
            <v>44044.127384259256</v>
          </cell>
          <cell r="G75677">
            <v>0</v>
          </cell>
        </row>
        <row r="75678">
          <cell r="A75678">
            <v>351333</v>
          </cell>
          <cell r="B75678">
            <v>12365</v>
          </cell>
          <cell r="C75678">
            <v>44242.609131944453</v>
          </cell>
          <cell r="D75678">
            <v>7978</v>
          </cell>
          <cell r="E75678">
            <v>0</v>
          </cell>
          <cell r="F75678">
            <v>44076.571203703701</v>
          </cell>
          <cell r="G75678">
            <v>0</v>
          </cell>
        </row>
        <row r="75679">
          <cell r="A75679">
            <v>351334</v>
          </cell>
          <cell r="B75679">
            <v>10000</v>
          </cell>
          <cell r="C75679">
            <v>44242.609479166669</v>
          </cell>
          <cell r="D75679">
            <v>4120</v>
          </cell>
          <cell r="E75679">
            <v>1200</v>
          </cell>
          <cell r="F75679">
            <v>43952.016840277778</v>
          </cell>
          <cell r="G75679">
            <v>0</v>
          </cell>
        </row>
        <row r="75680">
          <cell r="A75680">
            <v>351341</v>
          </cell>
          <cell r="B75680">
            <v>3425</v>
          </cell>
          <cell r="C75680">
            <v>44242.611724537041</v>
          </cell>
          <cell r="D75680">
            <v>13184</v>
          </cell>
          <cell r="E75680">
            <v>1200</v>
          </cell>
          <cell r="F75680">
            <v>43832.858287037037</v>
          </cell>
          <cell r="G75680">
            <v>0</v>
          </cell>
        </row>
        <row r="75681">
          <cell r="A75681">
            <v>351347</v>
          </cell>
          <cell r="B75681">
            <v>2356</v>
          </cell>
          <cell r="C75681">
            <v>44242.612673611111</v>
          </cell>
          <cell r="D75681">
            <v>4499</v>
          </cell>
          <cell r="E75681">
            <v>960</v>
          </cell>
          <cell r="F75681">
            <v>44015.753518518519</v>
          </cell>
          <cell r="G75681">
            <v>0</v>
          </cell>
        </row>
        <row r="75682">
          <cell r="A75682">
            <v>351352</v>
          </cell>
          <cell r="B75682">
            <v>8748</v>
          </cell>
          <cell r="C75682">
            <v>44242.613622685189</v>
          </cell>
          <cell r="D75682">
            <v>8103</v>
          </cell>
          <cell r="E75682">
            <v>960</v>
          </cell>
          <cell r="F75682">
            <v>44105.618298611109</v>
          </cell>
          <cell r="G75682">
            <v>0</v>
          </cell>
        </row>
        <row r="75683">
          <cell r="A75683">
            <v>351357</v>
          </cell>
          <cell r="B75683">
            <v>12631</v>
          </cell>
          <cell r="C75683">
            <v>44242.618078703701</v>
          </cell>
          <cell r="D75683">
            <v>8064</v>
          </cell>
          <cell r="E75683">
            <v>1200</v>
          </cell>
          <cell r="F75683">
            <v>43832.876203703701</v>
          </cell>
          <cell r="G75683">
            <v>0</v>
          </cell>
        </row>
        <row r="75684">
          <cell r="A75684">
            <v>351360</v>
          </cell>
          <cell r="B75684">
            <v>11898</v>
          </cell>
          <cell r="C75684">
            <v>44242.618310185193</v>
          </cell>
          <cell r="D75684">
            <v>9597</v>
          </cell>
          <cell r="E75684">
            <v>1200</v>
          </cell>
          <cell r="F75684">
            <v>44044.821122685185</v>
          </cell>
          <cell r="G75684">
            <v>0</v>
          </cell>
        </row>
        <row r="75685">
          <cell r="A75685">
            <v>351364</v>
          </cell>
          <cell r="B75685">
            <v>5354</v>
          </cell>
          <cell r="C75685">
            <v>44242.618796296287</v>
          </cell>
          <cell r="D75685">
            <v>12523</v>
          </cell>
          <cell r="E75685">
            <v>0</v>
          </cell>
          <cell r="F75685">
            <v>44105.083819444444</v>
          </cell>
          <cell r="G75685">
            <v>0</v>
          </cell>
        </row>
        <row r="75686">
          <cell r="A75686">
            <v>351371</v>
          </cell>
          <cell r="B75686">
            <v>8530</v>
          </cell>
          <cell r="C75686">
            <v>44242.624224537038</v>
          </cell>
          <cell r="D75686">
            <v>4972</v>
          </cell>
          <cell r="E75686">
            <v>960</v>
          </cell>
          <cell r="F75686">
            <v>43952.029305555552</v>
          </cell>
          <cell r="G75686">
            <v>0</v>
          </cell>
        </row>
        <row r="75687">
          <cell r="A75687">
            <v>351376</v>
          </cell>
          <cell r="B75687">
            <v>4481</v>
          </cell>
          <cell r="C75687">
            <v>44242.627164351848</v>
          </cell>
          <cell r="D75687">
            <v>1329</v>
          </cell>
          <cell r="E75687">
            <v>1200</v>
          </cell>
          <cell r="F75687">
            <v>44075.264363425929</v>
          </cell>
          <cell r="G75687">
            <v>0</v>
          </cell>
        </row>
        <row r="75688">
          <cell r="A75688">
            <v>351379</v>
          </cell>
          <cell r="B75688">
            <v>465</v>
          </cell>
          <cell r="C75688">
            <v>44242.628067129634</v>
          </cell>
          <cell r="D75688">
            <v>6204</v>
          </cell>
          <cell r="E75688">
            <v>1200</v>
          </cell>
          <cell r="F75688">
            <v>43983.43540509259</v>
          </cell>
          <cell r="G75688">
            <v>0</v>
          </cell>
        </row>
        <row r="75689">
          <cell r="A75689">
            <v>351383</v>
          </cell>
          <cell r="B75689">
            <v>6839</v>
          </cell>
          <cell r="C75689">
            <v>44242.634270833332</v>
          </cell>
          <cell r="D75689">
            <v>5465</v>
          </cell>
          <cell r="E75689">
            <v>1200</v>
          </cell>
          <cell r="F75689">
            <v>44166.53392361111</v>
          </cell>
          <cell r="G75689">
            <v>0</v>
          </cell>
        </row>
        <row r="75690">
          <cell r="A75690">
            <v>351389</v>
          </cell>
          <cell r="B75690">
            <v>3270</v>
          </cell>
          <cell r="C75690">
            <v>44242.641967592594</v>
          </cell>
          <cell r="D75690">
            <v>104</v>
          </cell>
          <cell r="E75690">
            <v>1200</v>
          </cell>
          <cell r="F75690">
            <v>44013.286412037036</v>
          </cell>
          <cell r="G75690">
            <v>0</v>
          </cell>
        </row>
        <row r="75691">
          <cell r="A75691">
            <v>351392</v>
          </cell>
          <cell r="B75691">
            <v>10578</v>
          </cell>
          <cell r="C75691">
            <v>44242.64303240741</v>
          </cell>
          <cell r="D75691">
            <v>878</v>
          </cell>
          <cell r="E75691">
            <v>1200</v>
          </cell>
          <cell r="F75691">
            <v>43922.969097222223</v>
          </cell>
          <cell r="G75691">
            <v>0</v>
          </cell>
        </row>
        <row r="75692">
          <cell r="A75692">
            <v>351394</v>
          </cell>
          <cell r="B75692">
            <v>6282</v>
          </cell>
          <cell r="C75692">
            <v>44242.64539351852</v>
          </cell>
          <cell r="D75692">
            <v>4808</v>
          </cell>
          <cell r="E75692">
            <v>1200</v>
          </cell>
          <cell r="F75692">
            <v>43835.220995370371</v>
          </cell>
          <cell r="G75692">
            <v>0</v>
          </cell>
        </row>
        <row r="75693">
          <cell r="A75693">
            <v>351398</v>
          </cell>
          <cell r="B75693">
            <v>9547</v>
          </cell>
          <cell r="C75693">
            <v>44242.648379629631</v>
          </cell>
          <cell r="D75693">
            <v>3850</v>
          </cell>
          <cell r="E75693">
            <v>1200</v>
          </cell>
          <cell r="F75693">
            <v>44044.450995370367</v>
          </cell>
          <cell r="G75693">
            <v>0</v>
          </cell>
        </row>
        <row r="75694">
          <cell r="A75694">
            <v>351399</v>
          </cell>
          <cell r="B75694">
            <v>2687</v>
          </cell>
          <cell r="C75694">
            <v>44242.65121527778</v>
          </cell>
          <cell r="D75694">
            <v>5355</v>
          </cell>
          <cell r="E75694">
            <v>1200</v>
          </cell>
          <cell r="F75694">
            <v>43985.126192129632</v>
          </cell>
          <cell r="G75694">
            <v>0</v>
          </cell>
        </row>
        <row r="75695">
          <cell r="A75695">
            <v>351400</v>
          </cell>
          <cell r="B75695">
            <v>9966</v>
          </cell>
          <cell r="C75695">
            <v>44242.653194444443</v>
          </cell>
          <cell r="D75695">
            <v>4674</v>
          </cell>
          <cell r="E75695">
            <v>1200</v>
          </cell>
          <cell r="F75695">
            <v>44075.012592592589</v>
          </cell>
          <cell r="G75695">
            <v>0</v>
          </cell>
        </row>
        <row r="75696">
          <cell r="A75696">
            <v>351406</v>
          </cell>
          <cell r="B75696">
            <v>1369</v>
          </cell>
          <cell r="C75696">
            <v>44242.658703703702</v>
          </cell>
          <cell r="D75696">
            <v>11696</v>
          </cell>
          <cell r="E75696">
            <v>960</v>
          </cell>
          <cell r="F75696">
            <v>44136.688506944447</v>
          </cell>
          <cell r="G75696">
            <v>0</v>
          </cell>
        </row>
        <row r="75697">
          <cell r="A75697">
            <v>351411</v>
          </cell>
          <cell r="B75697">
            <v>5254</v>
          </cell>
          <cell r="C75697">
            <v>44242.662916666668</v>
          </cell>
          <cell r="D75697">
            <v>6470</v>
          </cell>
          <cell r="E75697">
            <v>1200</v>
          </cell>
          <cell r="F75697">
            <v>44075.470451388886</v>
          </cell>
          <cell r="G75697">
            <v>0</v>
          </cell>
        </row>
        <row r="75698">
          <cell r="A75698">
            <v>351417</v>
          </cell>
          <cell r="B75698">
            <v>511</v>
          </cell>
          <cell r="C75698">
            <v>44242.668854166674</v>
          </cell>
          <cell r="D75698">
            <v>10755</v>
          </cell>
          <cell r="E75698">
            <v>1200</v>
          </cell>
          <cell r="F75698">
            <v>44075.211076388892</v>
          </cell>
          <cell r="G75698">
            <v>0</v>
          </cell>
        </row>
        <row r="75699">
          <cell r="A75699">
            <v>351418</v>
          </cell>
          <cell r="B75699">
            <v>7965</v>
          </cell>
          <cell r="C75699">
            <v>44242.669560185182</v>
          </cell>
          <cell r="D75699">
            <v>12094</v>
          </cell>
          <cell r="E75699">
            <v>1200</v>
          </cell>
          <cell r="F75699">
            <v>44167.375254629631</v>
          </cell>
          <cell r="G75699">
            <v>0</v>
          </cell>
        </row>
        <row r="75700">
          <cell r="A75700">
            <v>351425</v>
          </cell>
          <cell r="B75700">
            <v>5723</v>
          </cell>
          <cell r="C75700">
            <v>44242.670115740737</v>
          </cell>
          <cell r="D75700">
            <v>13670</v>
          </cell>
          <cell r="E75700">
            <v>1200</v>
          </cell>
          <cell r="F75700">
            <v>44014.365486111114</v>
          </cell>
          <cell r="G75700">
            <v>0</v>
          </cell>
        </row>
        <row r="75701">
          <cell r="A75701">
            <v>351426</v>
          </cell>
          <cell r="B75701">
            <v>6029</v>
          </cell>
          <cell r="C75701">
            <v>44242.676192129627</v>
          </cell>
          <cell r="D75701">
            <v>4725</v>
          </cell>
          <cell r="E75701">
            <v>1200</v>
          </cell>
          <cell r="F75701">
            <v>44229.47729166667</v>
          </cell>
          <cell r="G75701">
            <v>0</v>
          </cell>
        </row>
        <row r="75702">
          <cell r="A75702">
            <v>351430</v>
          </cell>
          <cell r="B75702">
            <v>4544</v>
          </cell>
          <cell r="C75702">
            <v>44242.676354166673</v>
          </cell>
          <cell r="D75702">
            <v>10897</v>
          </cell>
          <cell r="E75702">
            <v>960</v>
          </cell>
          <cell r="F75702">
            <v>44105.438530092593</v>
          </cell>
          <cell r="G75702">
            <v>0</v>
          </cell>
        </row>
        <row r="75703">
          <cell r="A75703">
            <v>351434</v>
          </cell>
          <cell r="B75703">
            <v>4313</v>
          </cell>
          <cell r="C75703">
            <v>44242.680034722223</v>
          </cell>
          <cell r="D75703">
            <v>8662</v>
          </cell>
          <cell r="E75703">
            <v>1200</v>
          </cell>
          <cell r="F75703">
            <v>44044.306481481479</v>
          </cell>
          <cell r="G75703">
            <v>0</v>
          </cell>
        </row>
        <row r="75704">
          <cell r="A75704">
            <v>351437</v>
          </cell>
          <cell r="B75704">
            <v>4468</v>
          </cell>
          <cell r="C75704">
            <v>44242.682488425933</v>
          </cell>
          <cell r="D75704">
            <v>4946</v>
          </cell>
          <cell r="E75704">
            <v>1200</v>
          </cell>
          <cell r="F75704">
            <v>44013.952685185184</v>
          </cell>
          <cell r="G75704">
            <v>0</v>
          </cell>
        </row>
        <row r="75705">
          <cell r="A75705">
            <v>351438</v>
          </cell>
          <cell r="B75705">
            <v>3893</v>
          </cell>
          <cell r="C75705">
            <v>44242.685335648152</v>
          </cell>
          <cell r="D75705">
            <v>7850</v>
          </cell>
          <cell r="E75705">
            <v>1200</v>
          </cell>
          <cell r="F75705">
            <v>44076.31013888889</v>
          </cell>
          <cell r="G75705">
            <v>0</v>
          </cell>
        </row>
        <row r="75706">
          <cell r="A75706">
            <v>351444</v>
          </cell>
          <cell r="B75706">
            <v>7235</v>
          </cell>
          <cell r="C75706">
            <v>44242.685555555552</v>
          </cell>
          <cell r="D75706">
            <v>7734</v>
          </cell>
          <cell r="E75706">
            <v>0</v>
          </cell>
          <cell r="F75706">
            <v>44044.098761574074</v>
          </cell>
          <cell r="G75706">
            <v>0</v>
          </cell>
        </row>
        <row r="75707">
          <cell r="A75707">
            <v>351451</v>
          </cell>
          <cell r="B75707">
            <v>7720</v>
          </cell>
          <cell r="C75707">
            <v>44242.687488425923</v>
          </cell>
          <cell r="D75707">
            <v>2401</v>
          </cell>
          <cell r="E75707">
            <v>960</v>
          </cell>
          <cell r="F75707">
            <v>44136.099861111114</v>
          </cell>
          <cell r="G75707">
            <v>0</v>
          </cell>
        </row>
        <row r="75708">
          <cell r="A75708">
            <v>351453</v>
          </cell>
          <cell r="B75708">
            <v>1168</v>
          </cell>
          <cell r="C75708">
            <v>44242.689328703702</v>
          </cell>
          <cell r="D75708">
            <v>11285</v>
          </cell>
          <cell r="E75708">
            <v>1200</v>
          </cell>
          <cell r="F75708">
            <v>43833.440925925926</v>
          </cell>
          <cell r="G75708">
            <v>0</v>
          </cell>
        </row>
        <row r="75709">
          <cell r="A75709">
            <v>351458</v>
          </cell>
          <cell r="B75709">
            <v>4583</v>
          </cell>
          <cell r="C75709">
            <v>44242.691053240742</v>
          </cell>
          <cell r="D75709">
            <v>2731</v>
          </cell>
          <cell r="E75709">
            <v>1200</v>
          </cell>
          <cell r="F75709">
            <v>44198.486990740741</v>
          </cell>
          <cell r="G75709">
            <v>0</v>
          </cell>
        </row>
        <row r="75710">
          <cell r="A75710">
            <v>351461</v>
          </cell>
          <cell r="B75710">
            <v>13682</v>
          </cell>
          <cell r="C75710">
            <v>44242.694733796299</v>
          </cell>
          <cell r="D75710">
            <v>7193</v>
          </cell>
          <cell r="E75710">
            <v>1200</v>
          </cell>
          <cell r="F75710">
            <v>44197.467766203707</v>
          </cell>
          <cell r="G75710">
            <v>0</v>
          </cell>
        </row>
        <row r="75711">
          <cell r="A75711">
            <v>351465</v>
          </cell>
          <cell r="B75711">
            <v>864</v>
          </cell>
          <cell r="C75711">
            <v>44242.695763888893</v>
          </cell>
          <cell r="D75711">
            <v>5709</v>
          </cell>
          <cell r="E75711">
            <v>1200</v>
          </cell>
          <cell r="F75711">
            <v>44166.081365740742</v>
          </cell>
          <cell r="G75711">
            <v>0</v>
          </cell>
        </row>
        <row r="75712">
          <cell r="A75712">
            <v>351467</v>
          </cell>
          <cell r="B75712">
            <v>9619</v>
          </cell>
          <cell r="C75712">
            <v>44242.696550925917</v>
          </cell>
          <cell r="D75712">
            <v>11388</v>
          </cell>
          <cell r="E75712">
            <v>1200</v>
          </cell>
          <cell r="F75712">
            <v>44136.667048611111</v>
          </cell>
          <cell r="G75712">
            <v>0</v>
          </cell>
        </row>
        <row r="75713">
          <cell r="A75713">
            <v>351471</v>
          </cell>
          <cell r="B75713">
            <v>10273</v>
          </cell>
          <cell r="C75713">
            <v>44242.697662037041</v>
          </cell>
          <cell r="D75713">
            <v>11210</v>
          </cell>
          <cell r="E75713">
            <v>1200</v>
          </cell>
          <cell r="F75713">
            <v>43922.334780092591</v>
          </cell>
          <cell r="G75713">
            <v>0</v>
          </cell>
        </row>
        <row r="75714">
          <cell r="A75714">
            <v>351477</v>
          </cell>
          <cell r="B75714">
            <v>10744</v>
          </cell>
          <cell r="C75714">
            <v>44242.697800925933</v>
          </cell>
          <cell r="D75714">
            <v>11664</v>
          </cell>
          <cell r="E75714">
            <v>1200</v>
          </cell>
          <cell r="F75714">
            <v>44105.660173611112</v>
          </cell>
          <cell r="G75714">
            <v>0</v>
          </cell>
        </row>
        <row r="75715">
          <cell r="A75715">
            <v>351481</v>
          </cell>
          <cell r="B75715">
            <v>3572</v>
          </cell>
          <cell r="C75715">
            <v>44242.700682870367</v>
          </cell>
          <cell r="D75715">
            <v>8404</v>
          </cell>
          <cell r="E75715">
            <v>1200</v>
          </cell>
          <cell r="F75715">
            <v>43862.8516087963</v>
          </cell>
          <cell r="G75715">
            <v>0</v>
          </cell>
        </row>
        <row r="75716">
          <cell r="A75716">
            <v>351485</v>
          </cell>
          <cell r="B75716">
            <v>7411</v>
          </cell>
          <cell r="C75716">
            <v>44242.704398148147</v>
          </cell>
          <cell r="D75716">
            <v>13813</v>
          </cell>
          <cell r="E75716">
            <v>1200</v>
          </cell>
          <cell r="F75716">
            <v>43923.310972222222</v>
          </cell>
          <cell r="G75716">
            <v>0</v>
          </cell>
        </row>
        <row r="75717">
          <cell r="A75717">
            <v>351491</v>
          </cell>
          <cell r="B75717">
            <v>5064</v>
          </cell>
          <cell r="C75717">
            <v>44242.705937500003</v>
          </cell>
          <cell r="D75717">
            <v>11749</v>
          </cell>
          <cell r="E75717">
            <v>1200</v>
          </cell>
          <cell r="F75717">
            <v>44166.349050925928</v>
          </cell>
          <cell r="G75717">
            <v>0</v>
          </cell>
        </row>
        <row r="75718">
          <cell r="A75718">
            <v>351493</v>
          </cell>
          <cell r="B75718">
            <v>6699</v>
          </cell>
          <cell r="C75718">
            <v>44242.712546296287</v>
          </cell>
          <cell r="D75718">
            <v>4499</v>
          </cell>
          <cell r="E75718">
            <v>1200</v>
          </cell>
          <cell r="F75718">
            <v>44015.753518518519</v>
          </cell>
          <cell r="G75718">
            <v>0</v>
          </cell>
        </row>
        <row r="75719">
          <cell r="A75719">
            <v>351497</v>
          </cell>
          <cell r="B75719">
            <v>13450</v>
          </cell>
          <cell r="C75719">
            <v>44242.712604166663</v>
          </cell>
          <cell r="D75719">
            <v>12156</v>
          </cell>
          <cell r="E75719">
            <v>0</v>
          </cell>
          <cell r="F75719">
            <v>43922.017361111109</v>
          </cell>
          <cell r="G75719">
            <v>0</v>
          </cell>
        </row>
        <row r="75720">
          <cell r="A75720">
            <v>351504</v>
          </cell>
          <cell r="B75720">
            <v>8615</v>
          </cell>
          <cell r="C75720">
            <v>44242.717141203713</v>
          </cell>
          <cell r="D75720">
            <v>1065</v>
          </cell>
          <cell r="E75720">
            <v>1200</v>
          </cell>
          <cell r="F75720">
            <v>44105.011678240742</v>
          </cell>
          <cell r="G75720">
            <v>0</v>
          </cell>
        </row>
        <row r="75721">
          <cell r="A75721">
            <v>351518</v>
          </cell>
          <cell r="B75721">
            <v>10767</v>
          </cell>
          <cell r="C75721">
            <v>44242.719004629631</v>
          </cell>
          <cell r="D75721">
            <v>11110</v>
          </cell>
          <cell r="E75721">
            <v>0</v>
          </cell>
          <cell r="F75721">
            <v>44197.16915509259</v>
          </cell>
          <cell r="G75721">
            <v>0</v>
          </cell>
        </row>
        <row r="75722">
          <cell r="A75722">
            <v>351520</v>
          </cell>
          <cell r="B75722">
            <v>4470</v>
          </cell>
          <cell r="C75722">
            <v>44242.720462962963</v>
          </cell>
          <cell r="D75722">
            <v>13670</v>
          </cell>
          <cell r="E75722">
            <v>960</v>
          </cell>
          <cell r="F75722">
            <v>44014.365486111114</v>
          </cell>
          <cell r="G75722">
            <v>0</v>
          </cell>
        </row>
        <row r="75723">
          <cell r="A75723">
            <v>351522</v>
          </cell>
          <cell r="B75723">
            <v>1987</v>
          </cell>
          <cell r="C75723">
            <v>44242.724930555552</v>
          </cell>
          <cell r="D75723">
            <v>11696</v>
          </cell>
          <cell r="E75723">
            <v>1200</v>
          </cell>
          <cell r="F75723">
            <v>44136.688506944447</v>
          </cell>
          <cell r="G75723">
            <v>0</v>
          </cell>
        </row>
        <row r="75724">
          <cell r="A75724">
            <v>351529</v>
          </cell>
          <cell r="B75724">
            <v>12051</v>
          </cell>
          <cell r="C75724">
            <v>44242.725358796299</v>
          </cell>
          <cell r="D75724">
            <v>10869</v>
          </cell>
          <cell r="E75724">
            <v>1200</v>
          </cell>
          <cell r="F75724">
            <v>44105.638993055552</v>
          </cell>
          <cell r="G75724">
            <v>0</v>
          </cell>
        </row>
        <row r="75725">
          <cell r="A75725">
            <v>351534</v>
          </cell>
          <cell r="B75725">
            <v>7361</v>
          </cell>
          <cell r="C75725">
            <v>44242.730034722219</v>
          </cell>
          <cell r="D75725">
            <v>2731</v>
          </cell>
          <cell r="E75725">
            <v>1200</v>
          </cell>
          <cell r="F75725">
            <v>44198.486990740741</v>
          </cell>
          <cell r="G75725">
            <v>0</v>
          </cell>
        </row>
        <row r="75726">
          <cell r="A75726">
            <v>351540</v>
          </cell>
          <cell r="B75726">
            <v>3190</v>
          </cell>
          <cell r="C75726">
            <v>44242.732106481482</v>
          </cell>
          <cell r="D75726">
            <v>6351</v>
          </cell>
          <cell r="E75726">
            <v>1200</v>
          </cell>
          <cell r="F75726">
            <v>44045.819884259261</v>
          </cell>
          <cell r="G75726">
            <v>0</v>
          </cell>
        </row>
        <row r="75727">
          <cell r="A75727">
            <v>351541</v>
          </cell>
          <cell r="B75727">
            <v>178</v>
          </cell>
          <cell r="C75727">
            <v>44242.733032407406</v>
          </cell>
          <cell r="D75727">
            <v>140</v>
          </cell>
          <cell r="E75727">
            <v>1200</v>
          </cell>
          <cell r="F75727">
            <v>44228.372673611113</v>
          </cell>
          <cell r="G75727">
            <v>0</v>
          </cell>
        </row>
        <row r="75728">
          <cell r="A75728">
            <v>351542</v>
          </cell>
          <cell r="B75728">
            <v>12566</v>
          </cell>
          <cell r="C75728">
            <v>44242.734733796293</v>
          </cell>
          <cell r="D75728">
            <v>104</v>
          </cell>
          <cell r="E75728">
            <v>1200</v>
          </cell>
          <cell r="F75728">
            <v>44013.286412037036</v>
          </cell>
          <cell r="G75728">
            <v>0</v>
          </cell>
        </row>
        <row r="75729">
          <cell r="A75729">
            <v>351547</v>
          </cell>
          <cell r="B75729">
            <v>787</v>
          </cell>
          <cell r="C75729">
            <v>44242.737337962957</v>
          </cell>
          <cell r="D75729">
            <v>11264</v>
          </cell>
          <cell r="E75729">
            <v>1200</v>
          </cell>
          <cell r="F75729">
            <v>44228.137824074074</v>
          </cell>
          <cell r="G75729">
            <v>0</v>
          </cell>
        </row>
        <row r="75730">
          <cell r="A75730">
            <v>351549</v>
          </cell>
          <cell r="B75730">
            <v>9888</v>
          </cell>
          <cell r="C75730">
            <v>44242.741597222222</v>
          </cell>
          <cell r="D75730">
            <v>2251</v>
          </cell>
          <cell r="E75730">
            <v>1200</v>
          </cell>
          <cell r="F75730">
            <v>43923.152268518519</v>
          </cell>
          <cell r="G75730">
            <v>0</v>
          </cell>
        </row>
        <row r="75731">
          <cell r="A75731">
            <v>351555</v>
          </cell>
          <cell r="B75731">
            <v>8463</v>
          </cell>
          <cell r="C75731">
            <v>44242.74560185185</v>
          </cell>
          <cell r="D75731">
            <v>2953</v>
          </cell>
          <cell r="E75731">
            <v>1200</v>
          </cell>
          <cell r="F75731">
            <v>44105.430879629632</v>
          </cell>
          <cell r="G75731">
            <v>0</v>
          </cell>
        </row>
        <row r="75732">
          <cell r="A75732">
            <v>351561</v>
          </cell>
          <cell r="B75732">
            <v>1707</v>
          </cell>
          <cell r="C75732">
            <v>44242.750520833331</v>
          </cell>
          <cell r="D75732">
            <v>11110</v>
          </cell>
          <cell r="E75732">
            <v>960</v>
          </cell>
          <cell r="F75732">
            <v>44197.16915509259</v>
          </cell>
          <cell r="G75732">
            <v>0</v>
          </cell>
        </row>
        <row r="75733">
          <cell r="A75733">
            <v>351568</v>
          </cell>
          <cell r="B75733">
            <v>6323</v>
          </cell>
          <cell r="C75733">
            <v>44242.75099537037</v>
          </cell>
          <cell r="D75733">
            <v>10693</v>
          </cell>
          <cell r="E75733">
            <v>1200</v>
          </cell>
          <cell r="F75733">
            <v>43983.321377314816</v>
          </cell>
          <cell r="G75733">
            <v>0</v>
          </cell>
        </row>
        <row r="75734">
          <cell r="A75734">
            <v>351575</v>
          </cell>
          <cell r="B75734">
            <v>6669</v>
          </cell>
          <cell r="C75734">
            <v>44242.752569444441</v>
          </cell>
          <cell r="D75734">
            <v>11110</v>
          </cell>
          <cell r="E75734">
            <v>1200</v>
          </cell>
          <cell r="F75734">
            <v>44197.16915509259</v>
          </cell>
          <cell r="G75734">
            <v>0</v>
          </cell>
        </row>
        <row r="75735">
          <cell r="A75735">
            <v>351579</v>
          </cell>
          <cell r="B75735">
            <v>7662</v>
          </cell>
          <cell r="C75735">
            <v>44242.752905092602</v>
          </cell>
          <cell r="D75735">
            <v>11264</v>
          </cell>
          <cell r="E75735">
            <v>1200</v>
          </cell>
          <cell r="F75735">
            <v>44228.137824074074</v>
          </cell>
          <cell r="G75735">
            <v>0</v>
          </cell>
        </row>
        <row r="75736">
          <cell r="A75736">
            <v>351587</v>
          </cell>
          <cell r="B75736">
            <v>13529</v>
          </cell>
          <cell r="C75736">
            <v>44242.756898148153</v>
          </cell>
          <cell r="D75736">
            <v>3127</v>
          </cell>
          <cell r="E75736">
            <v>1200</v>
          </cell>
          <cell r="F75736">
            <v>44228.637395833335</v>
          </cell>
          <cell r="G75736">
            <v>0</v>
          </cell>
        </row>
        <row r="75737">
          <cell r="A75737">
            <v>351591</v>
          </cell>
          <cell r="B75737">
            <v>11845</v>
          </cell>
          <cell r="C75737">
            <v>44242.764699074083</v>
          </cell>
          <cell r="D75737">
            <v>10526</v>
          </cell>
          <cell r="E75737">
            <v>1200</v>
          </cell>
          <cell r="F75737">
            <v>43922.45652777778</v>
          </cell>
          <cell r="G75737">
            <v>0</v>
          </cell>
        </row>
        <row r="75738">
          <cell r="A75738">
            <v>351596</v>
          </cell>
          <cell r="B75738">
            <v>8624</v>
          </cell>
          <cell r="C75738">
            <v>44242.767916666657</v>
          </cell>
          <cell r="D75738">
            <v>5166</v>
          </cell>
          <cell r="E75738">
            <v>960</v>
          </cell>
          <cell r="F75738">
            <v>44197.428252314814</v>
          </cell>
          <cell r="G75738">
            <v>0</v>
          </cell>
        </row>
        <row r="75739">
          <cell r="A75739">
            <v>351601</v>
          </cell>
          <cell r="B75739">
            <v>116</v>
          </cell>
          <cell r="C75739">
            <v>44242.774930555563</v>
          </cell>
          <cell r="D75739">
            <v>3506</v>
          </cell>
          <cell r="E75739">
            <v>1200</v>
          </cell>
          <cell r="F75739">
            <v>44044.029652777775</v>
          </cell>
          <cell r="G75739">
            <v>0</v>
          </cell>
        </row>
        <row r="75740">
          <cell r="A75740">
            <v>351604</v>
          </cell>
          <cell r="B75740">
            <v>10525</v>
          </cell>
          <cell r="C75740">
            <v>44242.776064814818</v>
          </cell>
          <cell r="D75740">
            <v>10607</v>
          </cell>
          <cell r="E75740">
            <v>1200</v>
          </cell>
          <cell r="F75740">
            <v>44106.289375</v>
          </cell>
          <cell r="G75740">
            <v>0</v>
          </cell>
        </row>
        <row r="75741">
          <cell r="A75741">
            <v>351611</v>
          </cell>
          <cell r="B75741">
            <v>612</v>
          </cell>
          <cell r="C75741">
            <v>44242.778287037043</v>
          </cell>
          <cell r="D75741">
            <v>13110</v>
          </cell>
          <cell r="E75741">
            <v>1200</v>
          </cell>
          <cell r="F75741">
            <v>43831.863842592589</v>
          </cell>
          <cell r="G75741">
            <v>0</v>
          </cell>
        </row>
        <row r="75742">
          <cell r="A75742">
            <v>351613</v>
          </cell>
          <cell r="B75742">
            <v>13330</v>
          </cell>
          <cell r="C75742">
            <v>44242.788969907408</v>
          </cell>
          <cell r="D75742">
            <v>3788</v>
          </cell>
          <cell r="E75742">
            <v>1200</v>
          </cell>
          <cell r="F75742">
            <v>44075.480567129627</v>
          </cell>
          <cell r="G75742">
            <v>0</v>
          </cell>
        </row>
        <row r="75743">
          <cell r="A75743">
            <v>351616</v>
          </cell>
          <cell r="B75743">
            <v>7662</v>
          </cell>
          <cell r="C75743">
            <v>44242.790636574071</v>
          </cell>
          <cell r="D75743">
            <v>5709</v>
          </cell>
          <cell r="E75743">
            <v>1200</v>
          </cell>
          <cell r="F75743">
            <v>44166.081365740742</v>
          </cell>
          <cell r="G75743">
            <v>0</v>
          </cell>
        </row>
        <row r="75744">
          <cell r="A75744">
            <v>351618</v>
          </cell>
          <cell r="B75744">
            <v>7831</v>
          </cell>
          <cell r="C75744">
            <v>44242.797268518523</v>
          </cell>
          <cell r="D75744">
            <v>291</v>
          </cell>
          <cell r="E75744">
            <v>1200</v>
          </cell>
          <cell r="F75744">
            <v>44197.072800925926</v>
          </cell>
          <cell r="G75744">
            <v>0</v>
          </cell>
        </row>
        <row r="75745">
          <cell r="A75745">
            <v>351622</v>
          </cell>
          <cell r="B75745">
            <v>4147</v>
          </cell>
          <cell r="C75745">
            <v>44242.797754629632</v>
          </cell>
          <cell r="D75745">
            <v>963</v>
          </cell>
          <cell r="E75745">
            <v>1200</v>
          </cell>
          <cell r="F75745">
            <v>44044.170370370368</v>
          </cell>
          <cell r="G75745">
            <v>0</v>
          </cell>
        </row>
        <row r="75746">
          <cell r="A75746">
            <v>351625</v>
          </cell>
          <cell r="B75746">
            <v>937</v>
          </cell>
          <cell r="C75746">
            <v>44242.800243055557</v>
          </cell>
          <cell r="D75746">
            <v>12036</v>
          </cell>
          <cell r="E75746">
            <v>1200</v>
          </cell>
          <cell r="F75746">
            <v>44105.626203703701</v>
          </cell>
          <cell r="G75746">
            <v>0</v>
          </cell>
        </row>
        <row r="75747">
          <cell r="A75747">
            <v>351628</v>
          </cell>
          <cell r="B75747">
            <v>634</v>
          </cell>
          <cell r="C75747">
            <v>44242.803090277783</v>
          </cell>
          <cell r="D75747">
            <v>10587</v>
          </cell>
          <cell r="E75747">
            <v>1200</v>
          </cell>
          <cell r="F75747">
            <v>44013.007175925923</v>
          </cell>
          <cell r="G75747">
            <v>0</v>
          </cell>
        </row>
        <row r="75748">
          <cell r="A75748">
            <v>351635</v>
          </cell>
          <cell r="B75748">
            <v>2656</v>
          </cell>
          <cell r="C75748">
            <v>44242.809050925927</v>
          </cell>
          <cell r="D75748">
            <v>7850</v>
          </cell>
          <cell r="E75748">
            <v>960</v>
          </cell>
          <cell r="F75748">
            <v>44076.31013888889</v>
          </cell>
          <cell r="G75748">
            <v>0</v>
          </cell>
        </row>
        <row r="75749">
          <cell r="A75749">
            <v>351637</v>
          </cell>
          <cell r="B75749">
            <v>13433</v>
          </cell>
          <cell r="C75749">
            <v>44242.811539351853</v>
          </cell>
          <cell r="D75749">
            <v>6465</v>
          </cell>
          <cell r="E75749">
            <v>1200</v>
          </cell>
          <cell r="F75749">
            <v>44229.595914351848</v>
          </cell>
          <cell r="G75749">
            <v>0</v>
          </cell>
        </row>
        <row r="75750">
          <cell r="A75750">
            <v>351643</v>
          </cell>
          <cell r="B75750">
            <v>2262</v>
          </cell>
          <cell r="C75750">
            <v>44242.816122685188</v>
          </cell>
          <cell r="D75750">
            <v>3506</v>
          </cell>
          <cell r="E75750">
            <v>960</v>
          </cell>
          <cell r="F75750">
            <v>44044.029652777775</v>
          </cell>
          <cell r="G75750">
            <v>0</v>
          </cell>
        </row>
        <row r="75751">
          <cell r="A75751">
            <v>351646</v>
          </cell>
          <cell r="B75751">
            <v>7235</v>
          </cell>
          <cell r="C75751">
            <v>44242.816435185188</v>
          </cell>
          <cell r="D75751">
            <v>11922</v>
          </cell>
          <cell r="E75751">
            <v>1200</v>
          </cell>
          <cell r="F75751">
            <v>44105.534861111111</v>
          </cell>
          <cell r="G75751">
            <v>0</v>
          </cell>
        </row>
        <row r="75752">
          <cell r="A75752">
            <v>351651</v>
          </cell>
          <cell r="B75752">
            <v>1313</v>
          </cell>
          <cell r="C75752">
            <v>44242.817129629628</v>
          </cell>
          <cell r="D75752">
            <v>6844</v>
          </cell>
          <cell r="E75752">
            <v>1200</v>
          </cell>
          <cell r="F75752">
            <v>43891.224456018521</v>
          </cell>
          <cell r="G75752">
            <v>0</v>
          </cell>
        </row>
        <row r="75753">
          <cell r="A75753">
            <v>351658</v>
          </cell>
          <cell r="B75753">
            <v>12345</v>
          </cell>
          <cell r="C75753">
            <v>44242.817870370367</v>
          </cell>
          <cell r="D75753">
            <v>12268</v>
          </cell>
          <cell r="E75753">
            <v>1200</v>
          </cell>
          <cell r="F75753">
            <v>44229.740833333337</v>
          </cell>
          <cell r="G75753">
            <v>0</v>
          </cell>
        </row>
        <row r="75754">
          <cell r="A75754">
            <v>351663</v>
          </cell>
          <cell r="B75754">
            <v>8524</v>
          </cell>
          <cell r="C75754">
            <v>44242.818032407413</v>
          </cell>
          <cell r="D75754">
            <v>12504</v>
          </cell>
          <cell r="E75754">
            <v>1200</v>
          </cell>
          <cell r="F75754">
            <v>43833.397569444445</v>
          </cell>
          <cell r="G75754">
            <v>0</v>
          </cell>
        </row>
        <row r="75755">
          <cell r="A75755">
            <v>351669</v>
          </cell>
          <cell r="B75755">
            <v>8480</v>
          </cell>
          <cell r="C75755">
            <v>44242.818136574067</v>
          </cell>
          <cell r="D75755">
            <v>13007</v>
          </cell>
          <cell r="E75755">
            <v>1200</v>
          </cell>
          <cell r="F75755">
            <v>44197.001018518517</v>
          </cell>
          <cell r="G75755">
            <v>0</v>
          </cell>
        </row>
        <row r="75756">
          <cell r="A75756">
            <v>351670</v>
          </cell>
          <cell r="B75756">
            <v>7760</v>
          </cell>
          <cell r="C75756">
            <v>44242.819305555553</v>
          </cell>
          <cell r="D75756">
            <v>10803</v>
          </cell>
          <cell r="E75756">
            <v>1200</v>
          </cell>
          <cell r="F75756">
            <v>44044.362303240741</v>
          </cell>
          <cell r="G75756">
            <v>0</v>
          </cell>
        </row>
        <row r="75757">
          <cell r="A75757">
            <v>351675</v>
          </cell>
          <cell r="B75757">
            <v>10001</v>
          </cell>
          <cell r="C75757">
            <v>44242.822442129633</v>
          </cell>
          <cell r="D75757">
            <v>1181</v>
          </cell>
          <cell r="E75757">
            <v>1200</v>
          </cell>
          <cell r="F75757">
            <v>43985.458460648151</v>
          </cell>
          <cell r="G75757">
            <v>0</v>
          </cell>
        </row>
        <row r="75758">
          <cell r="A75758">
            <v>351682</v>
          </cell>
          <cell r="B75758">
            <v>11273</v>
          </cell>
          <cell r="C75758">
            <v>44242.822997685187</v>
          </cell>
          <cell r="D75758">
            <v>8345</v>
          </cell>
          <cell r="E75758">
            <v>1200</v>
          </cell>
          <cell r="F75758">
            <v>44136.537280092591</v>
          </cell>
          <cell r="G75758">
            <v>0</v>
          </cell>
        </row>
        <row r="75759">
          <cell r="A75759">
            <v>351684</v>
          </cell>
          <cell r="B75759">
            <v>8087</v>
          </cell>
          <cell r="C75759">
            <v>44242.824016203696</v>
          </cell>
          <cell r="D75759">
            <v>11726</v>
          </cell>
          <cell r="E75759">
            <v>1200</v>
          </cell>
          <cell r="F75759">
            <v>43835.526423611111</v>
          </cell>
          <cell r="G75759">
            <v>0</v>
          </cell>
        </row>
        <row r="75760">
          <cell r="A75760">
            <v>351685</v>
          </cell>
          <cell r="B75760">
            <v>5530</v>
          </cell>
          <cell r="C75760">
            <v>44242.825208333343</v>
          </cell>
          <cell r="D75760">
            <v>3850</v>
          </cell>
          <cell r="E75760">
            <v>1200</v>
          </cell>
          <cell r="F75760">
            <v>44044.450995370367</v>
          </cell>
          <cell r="G75760">
            <v>0</v>
          </cell>
        </row>
        <row r="75761">
          <cell r="A75761">
            <v>351692</v>
          </cell>
          <cell r="B75761">
            <v>7739</v>
          </cell>
          <cell r="C75761">
            <v>44242.82603009259</v>
          </cell>
          <cell r="D75761">
            <v>1737</v>
          </cell>
          <cell r="E75761">
            <v>1200</v>
          </cell>
          <cell r="F75761">
            <v>43923.047071759262</v>
          </cell>
          <cell r="G75761">
            <v>0</v>
          </cell>
        </row>
        <row r="75762">
          <cell r="A75762">
            <v>351697</v>
          </cell>
          <cell r="B75762">
            <v>1338</v>
          </cell>
          <cell r="C75762">
            <v>44242.831562500003</v>
          </cell>
          <cell r="D75762">
            <v>5465</v>
          </cell>
          <cell r="E75762">
            <v>1200</v>
          </cell>
          <cell r="F75762">
            <v>44166.53392361111</v>
          </cell>
          <cell r="G75762">
            <v>0</v>
          </cell>
        </row>
        <row r="75763">
          <cell r="A75763">
            <v>351700</v>
          </cell>
          <cell r="B75763">
            <v>9630</v>
          </cell>
          <cell r="C75763">
            <v>44242.833657407413</v>
          </cell>
          <cell r="D75763">
            <v>9911</v>
          </cell>
          <cell r="E75763">
            <v>1200</v>
          </cell>
          <cell r="F75763">
            <v>44228.868854166663</v>
          </cell>
          <cell r="G75763">
            <v>0</v>
          </cell>
        </row>
        <row r="75764">
          <cell r="A75764">
            <v>351704</v>
          </cell>
          <cell r="B75764">
            <v>5032</v>
          </cell>
          <cell r="C75764">
            <v>44242.83390046296</v>
          </cell>
          <cell r="D75764">
            <v>8064</v>
          </cell>
          <cell r="E75764">
            <v>1200</v>
          </cell>
          <cell r="F75764">
            <v>43832.876203703701</v>
          </cell>
          <cell r="G75764">
            <v>0</v>
          </cell>
        </row>
        <row r="75765">
          <cell r="A75765">
            <v>351705</v>
          </cell>
          <cell r="B75765">
            <v>10206</v>
          </cell>
          <cell r="C75765">
            <v>44242.834803240738</v>
          </cell>
          <cell r="D75765">
            <v>7817</v>
          </cell>
          <cell r="E75765">
            <v>0</v>
          </cell>
          <cell r="F75765">
            <v>44136.682789351849</v>
          </cell>
          <cell r="G75765">
            <v>0</v>
          </cell>
        </row>
        <row r="75766">
          <cell r="A75766">
            <v>351707</v>
          </cell>
          <cell r="B75766">
            <v>8499</v>
          </cell>
          <cell r="C75766">
            <v>44242.838113425933</v>
          </cell>
          <cell r="D75766">
            <v>13731</v>
          </cell>
          <cell r="E75766">
            <v>1200</v>
          </cell>
          <cell r="F75766">
            <v>44168.802858796298</v>
          </cell>
          <cell r="G75766">
            <v>0</v>
          </cell>
        </row>
        <row r="75767">
          <cell r="A75767">
            <v>351710</v>
          </cell>
          <cell r="B75767">
            <v>5286</v>
          </cell>
          <cell r="C75767">
            <v>44242.847372685188</v>
          </cell>
          <cell r="D75767">
            <v>10138</v>
          </cell>
          <cell r="E75767">
            <v>1200</v>
          </cell>
          <cell r="F75767">
            <v>44230.843599537038</v>
          </cell>
          <cell r="G75767">
            <v>0</v>
          </cell>
        </row>
        <row r="75768">
          <cell r="A75768">
            <v>351716</v>
          </cell>
          <cell r="B75768">
            <v>9630</v>
          </cell>
          <cell r="C75768">
            <v>44242.856944444437</v>
          </cell>
          <cell r="D75768">
            <v>10807</v>
          </cell>
          <cell r="E75768">
            <v>1200</v>
          </cell>
          <cell r="F75768">
            <v>43953.841516203705</v>
          </cell>
          <cell r="G75768">
            <v>0</v>
          </cell>
        </row>
        <row r="75769">
          <cell r="A75769">
            <v>351720</v>
          </cell>
          <cell r="B75769">
            <v>986</v>
          </cell>
          <cell r="C75769">
            <v>44242.861851851849</v>
          </cell>
          <cell r="D75769">
            <v>2598</v>
          </cell>
          <cell r="E75769">
            <v>1200</v>
          </cell>
          <cell r="F75769">
            <v>44137.036446759259</v>
          </cell>
          <cell r="G75769">
            <v>0</v>
          </cell>
        </row>
        <row r="75770">
          <cell r="A75770">
            <v>351726</v>
          </cell>
          <cell r="B75770">
            <v>3409</v>
          </cell>
          <cell r="C75770">
            <v>44242.86347222222</v>
          </cell>
          <cell r="D75770">
            <v>13813</v>
          </cell>
          <cell r="E75770">
            <v>1200</v>
          </cell>
          <cell r="F75770">
            <v>43923.310972222222</v>
          </cell>
          <cell r="G75770">
            <v>0</v>
          </cell>
        </row>
        <row r="75771">
          <cell r="A75771">
            <v>351731</v>
          </cell>
          <cell r="B75771">
            <v>5475</v>
          </cell>
          <cell r="C75771">
            <v>44242.867175925923</v>
          </cell>
          <cell r="D75771">
            <v>11562</v>
          </cell>
          <cell r="E75771">
            <v>0</v>
          </cell>
          <cell r="F75771">
            <v>44076.770902777775</v>
          </cell>
          <cell r="G75771">
            <v>0</v>
          </cell>
        </row>
        <row r="75772">
          <cell r="A75772">
            <v>351738</v>
          </cell>
          <cell r="B75772">
            <v>13249</v>
          </cell>
          <cell r="C75772">
            <v>44242.868125000001</v>
          </cell>
          <cell r="D75772">
            <v>2251</v>
          </cell>
          <cell r="E75772">
            <v>1200</v>
          </cell>
          <cell r="F75772">
            <v>43923.152268518519</v>
          </cell>
          <cell r="G75772">
            <v>0</v>
          </cell>
        </row>
        <row r="75773">
          <cell r="A75773">
            <v>351739</v>
          </cell>
          <cell r="B75773">
            <v>12325</v>
          </cell>
          <cell r="C75773">
            <v>44242.870949074073</v>
          </cell>
          <cell r="D75773">
            <v>10783</v>
          </cell>
          <cell r="E75773">
            <v>1200</v>
          </cell>
          <cell r="F75773">
            <v>43862.838495370372</v>
          </cell>
          <cell r="G75773">
            <v>0</v>
          </cell>
        </row>
        <row r="75774">
          <cell r="A75774">
            <v>351741</v>
          </cell>
          <cell r="B75774">
            <v>10055</v>
          </cell>
          <cell r="C75774">
            <v>44242.872546296298</v>
          </cell>
          <cell r="D75774">
            <v>2953</v>
          </cell>
          <cell r="E75774">
            <v>1200</v>
          </cell>
          <cell r="F75774">
            <v>44105.430879629632</v>
          </cell>
          <cell r="G75774">
            <v>0</v>
          </cell>
        </row>
        <row r="75775">
          <cell r="A75775">
            <v>351742</v>
          </cell>
          <cell r="B75775">
            <v>4695</v>
          </cell>
          <cell r="C75775">
            <v>44242.873541666668</v>
          </cell>
          <cell r="D75775">
            <v>13033</v>
          </cell>
          <cell r="E75775">
            <v>1200</v>
          </cell>
          <cell r="F75775">
            <v>44075.387592592589</v>
          </cell>
          <cell r="G75775">
            <v>0</v>
          </cell>
        </row>
        <row r="75776">
          <cell r="A75776">
            <v>351747</v>
          </cell>
          <cell r="B75776">
            <v>3777</v>
          </cell>
          <cell r="C75776">
            <v>44242.874155092592</v>
          </cell>
          <cell r="D75776">
            <v>2360</v>
          </cell>
          <cell r="E75776">
            <v>1200</v>
          </cell>
          <cell r="F75776">
            <v>44136.161643518521</v>
          </cell>
          <cell r="G75776">
            <v>0</v>
          </cell>
        </row>
        <row r="75777">
          <cell r="A75777">
            <v>351753</v>
          </cell>
          <cell r="B75777">
            <v>3165</v>
          </cell>
          <cell r="C75777">
            <v>44242.874432870369</v>
          </cell>
          <cell r="D75777">
            <v>9467</v>
          </cell>
          <cell r="E75777">
            <v>1200</v>
          </cell>
          <cell r="F75777">
            <v>44105.524699074071</v>
          </cell>
          <cell r="G75777">
            <v>0</v>
          </cell>
        </row>
        <row r="75778">
          <cell r="A75778">
            <v>351760</v>
          </cell>
          <cell r="B75778">
            <v>5051</v>
          </cell>
          <cell r="C75778">
            <v>44242.874722222223</v>
          </cell>
          <cell r="D75778">
            <v>9755</v>
          </cell>
          <cell r="E75778">
            <v>1200</v>
          </cell>
          <cell r="F75778">
            <v>44167.099872685183</v>
          </cell>
          <cell r="G75778">
            <v>0</v>
          </cell>
        </row>
        <row r="75779">
          <cell r="A75779">
            <v>351763</v>
          </cell>
          <cell r="B75779">
            <v>1512</v>
          </cell>
          <cell r="C75779">
            <v>44242.875844907408</v>
          </cell>
          <cell r="D75779">
            <v>10607</v>
          </cell>
          <cell r="E75779">
            <v>1200</v>
          </cell>
          <cell r="F75779">
            <v>44106.289375</v>
          </cell>
          <cell r="G75779">
            <v>0</v>
          </cell>
        </row>
        <row r="75780">
          <cell r="A75780">
            <v>351768</v>
          </cell>
          <cell r="B75780">
            <v>8291</v>
          </cell>
          <cell r="C75780">
            <v>44242.878344907411</v>
          </cell>
          <cell r="D75780">
            <v>9650</v>
          </cell>
          <cell r="E75780">
            <v>1200</v>
          </cell>
          <cell r="F75780">
            <v>44106.247627314813</v>
          </cell>
          <cell r="G75780">
            <v>0</v>
          </cell>
        </row>
        <row r="75781">
          <cell r="A75781">
            <v>351775</v>
          </cell>
          <cell r="B75781">
            <v>1927</v>
          </cell>
          <cell r="C75781">
            <v>44242.881898148153</v>
          </cell>
          <cell r="D75781">
            <v>13102</v>
          </cell>
          <cell r="E75781">
            <v>1200</v>
          </cell>
          <cell r="F75781">
            <v>44166.357349537036</v>
          </cell>
          <cell r="G75781">
            <v>0</v>
          </cell>
        </row>
        <row r="75782">
          <cell r="A75782">
            <v>351782</v>
          </cell>
          <cell r="B75782">
            <v>5051</v>
          </cell>
          <cell r="C75782">
            <v>44242.884733796287</v>
          </cell>
          <cell r="D75782">
            <v>4361</v>
          </cell>
          <cell r="E75782">
            <v>1200</v>
          </cell>
          <cell r="F75782">
            <v>44166.461400462962</v>
          </cell>
          <cell r="G75782">
            <v>0</v>
          </cell>
        </row>
        <row r="75783">
          <cell r="A75783">
            <v>351787</v>
          </cell>
          <cell r="B75783">
            <v>8310</v>
          </cell>
          <cell r="C75783">
            <v>44242.886099537027</v>
          </cell>
          <cell r="D75783">
            <v>8530</v>
          </cell>
          <cell r="E75783">
            <v>1200</v>
          </cell>
          <cell r="F75783">
            <v>44136.910833333335</v>
          </cell>
          <cell r="G75783">
            <v>0</v>
          </cell>
        </row>
        <row r="75784">
          <cell r="A75784">
            <v>351790</v>
          </cell>
          <cell r="B75784">
            <v>2845</v>
          </cell>
          <cell r="C75784">
            <v>44242.888240740736</v>
          </cell>
          <cell r="D75784">
            <v>11388</v>
          </cell>
          <cell r="E75784">
            <v>1200</v>
          </cell>
          <cell r="F75784">
            <v>44136.667048611111</v>
          </cell>
          <cell r="G75784">
            <v>0</v>
          </cell>
        </row>
        <row r="75785">
          <cell r="A75785">
            <v>351792</v>
          </cell>
          <cell r="B75785">
            <v>10759</v>
          </cell>
          <cell r="C75785">
            <v>44242.890520833331</v>
          </cell>
          <cell r="D75785">
            <v>3127</v>
          </cell>
          <cell r="E75785">
            <v>1200</v>
          </cell>
          <cell r="F75785">
            <v>44228.637395833335</v>
          </cell>
          <cell r="G75785">
            <v>0</v>
          </cell>
        </row>
        <row r="75786">
          <cell r="A75786">
            <v>351796</v>
          </cell>
          <cell r="B75786">
            <v>2454</v>
          </cell>
          <cell r="C75786">
            <v>44242.897037037037</v>
          </cell>
          <cell r="D75786">
            <v>1305</v>
          </cell>
          <cell r="E75786">
            <v>1200</v>
          </cell>
          <cell r="F75786">
            <v>43922.021249999998</v>
          </cell>
          <cell r="G75786">
            <v>0</v>
          </cell>
        </row>
        <row r="75787">
          <cell r="A75787">
            <v>351797</v>
          </cell>
          <cell r="B75787">
            <v>12692</v>
          </cell>
          <cell r="C75787">
            <v>44242.901342592602</v>
          </cell>
          <cell r="D75787">
            <v>4808</v>
          </cell>
          <cell r="E75787">
            <v>1200</v>
          </cell>
          <cell r="F75787">
            <v>43835.220995370371</v>
          </cell>
          <cell r="G75787">
            <v>0</v>
          </cell>
        </row>
        <row r="75788">
          <cell r="A75788">
            <v>351798</v>
          </cell>
          <cell r="B75788">
            <v>8569</v>
          </cell>
          <cell r="C75788">
            <v>44242.901712962957</v>
          </cell>
          <cell r="D75788">
            <v>11339</v>
          </cell>
          <cell r="E75788">
            <v>1200</v>
          </cell>
          <cell r="F75788">
            <v>44136.277511574073</v>
          </cell>
          <cell r="G75788">
            <v>0</v>
          </cell>
        </row>
        <row r="75789">
          <cell r="A75789">
            <v>351799</v>
          </cell>
          <cell r="B75789">
            <v>6153</v>
          </cell>
          <cell r="C75789">
            <v>44242.902604166673</v>
          </cell>
          <cell r="D75789">
            <v>1416</v>
          </cell>
          <cell r="E75789">
            <v>1200</v>
          </cell>
          <cell r="F75789">
            <v>44075.540567129632</v>
          </cell>
          <cell r="G75789">
            <v>0</v>
          </cell>
        </row>
        <row r="75790">
          <cell r="A75790">
            <v>351805</v>
          </cell>
          <cell r="B75790">
            <v>11727</v>
          </cell>
          <cell r="C75790">
            <v>44242.905347222222</v>
          </cell>
          <cell r="D75790">
            <v>3224</v>
          </cell>
          <cell r="E75790">
            <v>1200</v>
          </cell>
          <cell r="F75790">
            <v>44136.470231481479</v>
          </cell>
          <cell r="G75790">
            <v>0</v>
          </cell>
        </row>
        <row r="75791">
          <cell r="A75791">
            <v>351811</v>
          </cell>
          <cell r="B75791">
            <v>1512</v>
          </cell>
          <cell r="C75791">
            <v>44242.909837962958</v>
          </cell>
          <cell r="D75791">
            <v>13906</v>
          </cell>
          <cell r="E75791">
            <v>1200</v>
          </cell>
          <cell r="F75791">
            <v>44166.631921296299</v>
          </cell>
          <cell r="G75791">
            <v>0</v>
          </cell>
        </row>
        <row r="75792">
          <cell r="A75792">
            <v>351818</v>
          </cell>
          <cell r="B75792">
            <v>9283</v>
          </cell>
          <cell r="C75792">
            <v>44242.910104166673</v>
          </cell>
          <cell r="D75792">
            <v>5701</v>
          </cell>
          <cell r="E75792">
            <v>1200</v>
          </cell>
          <cell r="F75792">
            <v>44166.401678240742</v>
          </cell>
          <cell r="G75792">
            <v>0</v>
          </cell>
        </row>
        <row r="75793">
          <cell r="A75793">
            <v>351819</v>
          </cell>
          <cell r="B75793">
            <v>11449</v>
          </cell>
          <cell r="C75793">
            <v>44242.911041666674</v>
          </cell>
          <cell r="D75793">
            <v>6353</v>
          </cell>
          <cell r="E75793">
            <v>1200</v>
          </cell>
          <cell r="F75793">
            <v>43891.160011574073</v>
          </cell>
          <cell r="G75793">
            <v>0</v>
          </cell>
        </row>
        <row r="75794">
          <cell r="A75794">
            <v>351824</v>
          </cell>
          <cell r="B75794">
            <v>3275</v>
          </cell>
          <cell r="C75794">
            <v>44242.915462962963</v>
          </cell>
          <cell r="D75794">
            <v>6025</v>
          </cell>
          <cell r="E75794">
            <v>1200</v>
          </cell>
          <cell r="F75794">
            <v>44136.587361111109</v>
          </cell>
          <cell r="G75794">
            <v>0</v>
          </cell>
        </row>
        <row r="75795">
          <cell r="A75795">
            <v>351831</v>
          </cell>
          <cell r="B75795">
            <v>7645</v>
          </cell>
          <cell r="C75795">
            <v>44242.917407407411</v>
          </cell>
          <cell r="D75795">
            <v>13812</v>
          </cell>
          <cell r="E75795">
            <v>1200</v>
          </cell>
          <cell r="F75795">
            <v>44105.466736111113</v>
          </cell>
          <cell r="G75795">
            <v>0</v>
          </cell>
        </row>
        <row r="75796">
          <cell r="A75796">
            <v>351836</v>
          </cell>
          <cell r="B75796">
            <v>13865</v>
          </cell>
          <cell r="C75796">
            <v>44242.922685185193</v>
          </cell>
          <cell r="D75796">
            <v>2807</v>
          </cell>
          <cell r="E75796">
            <v>1200</v>
          </cell>
          <cell r="F75796">
            <v>44044.635451388887</v>
          </cell>
          <cell r="G75796">
            <v>0</v>
          </cell>
        </row>
        <row r="75797">
          <cell r="A75797">
            <v>351843</v>
          </cell>
          <cell r="B75797">
            <v>7645</v>
          </cell>
          <cell r="C75797">
            <v>44242.927523148152</v>
          </cell>
          <cell r="D75797">
            <v>11954</v>
          </cell>
          <cell r="E75797">
            <v>1200</v>
          </cell>
          <cell r="F75797">
            <v>43922.163784722223</v>
          </cell>
          <cell r="G75797">
            <v>0</v>
          </cell>
        </row>
        <row r="75798">
          <cell r="A75798">
            <v>351846</v>
          </cell>
          <cell r="B75798">
            <v>8582</v>
          </cell>
          <cell r="C75798">
            <v>44242.92769675926</v>
          </cell>
          <cell r="D75798">
            <v>12156</v>
          </cell>
          <cell r="E75798">
            <v>1200</v>
          </cell>
          <cell r="F75798">
            <v>43922.017361111109</v>
          </cell>
          <cell r="G75798">
            <v>0</v>
          </cell>
        </row>
        <row r="75799">
          <cell r="A75799">
            <v>351851</v>
          </cell>
          <cell r="B75799">
            <v>12172</v>
          </cell>
          <cell r="C75799">
            <v>44242.929386574076</v>
          </cell>
          <cell r="D75799">
            <v>8036</v>
          </cell>
          <cell r="E75799">
            <v>1200</v>
          </cell>
          <cell r="F75799">
            <v>44167.584826388891</v>
          </cell>
          <cell r="G75799">
            <v>0</v>
          </cell>
        </row>
        <row r="75800">
          <cell r="A75800">
            <v>351853</v>
          </cell>
          <cell r="B75800">
            <v>7275</v>
          </cell>
          <cell r="C75800">
            <v>44242.936979166669</v>
          </cell>
          <cell r="D75800">
            <v>13110</v>
          </cell>
          <cell r="E75800">
            <v>1200</v>
          </cell>
          <cell r="F75800">
            <v>43831.863842592589</v>
          </cell>
          <cell r="G75800">
            <v>0</v>
          </cell>
        </row>
        <row r="75801">
          <cell r="A75801">
            <v>351856</v>
          </cell>
          <cell r="B75801">
            <v>695</v>
          </cell>
          <cell r="C75801">
            <v>44242.940162037034</v>
          </cell>
          <cell r="D75801">
            <v>8530</v>
          </cell>
          <cell r="E75801">
            <v>1200</v>
          </cell>
          <cell r="F75801">
            <v>44136.910833333335</v>
          </cell>
          <cell r="G75801">
            <v>0</v>
          </cell>
        </row>
        <row r="75802">
          <cell r="A75802">
            <v>351861</v>
          </cell>
          <cell r="B75802">
            <v>255</v>
          </cell>
          <cell r="C75802">
            <v>44242.944780092592</v>
          </cell>
          <cell r="D75802">
            <v>5701</v>
          </cell>
          <cell r="E75802">
            <v>1200</v>
          </cell>
          <cell r="F75802">
            <v>44166.401678240742</v>
          </cell>
          <cell r="G75802">
            <v>0</v>
          </cell>
        </row>
        <row r="75803">
          <cell r="A75803">
            <v>351862</v>
          </cell>
          <cell r="B75803">
            <v>11314</v>
          </cell>
          <cell r="C75803">
            <v>44242.946030092593</v>
          </cell>
          <cell r="D75803">
            <v>11749</v>
          </cell>
          <cell r="E75803">
            <v>1200</v>
          </cell>
          <cell r="F75803">
            <v>44166.349050925928</v>
          </cell>
          <cell r="G75803">
            <v>0</v>
          </cell>
        </row>
        <row r="75804">
          <cell r="A75804">
            <v>351865</v>
          </cell>
          <cell r="B75804">
            <v>5493</v>
          </cell>
          <cell r="C75804">
            <v>44242.946516203701</v>
          </cell>
          <cell r="D75804">
            <v>13812</v>
          </cell>
          <cell r="E75804">
            <v>1200</v>
          </cell>
          <cell r="F75804">
            <v>44105.466736111113</v>
          </cell>
          <cell r="G75804">
            <v>0</v>
          </cell>
        </row>
        <row r="75805">
          <cell r="A75805">
            <v>351871</v>
          </cell>
          <cell r="B75805">
            <v>9760</v>
          </cell>
          <cell r="C75805">
            <v>44242.94734953704</v>
          </cell>
          <cell r="D75805">
            <v>11696</v>
          </cell>
          <cell r="E75805">
            <v>0</v>
          </cell>
          <cell r="F75805">
            <v>44136.688506944447</v>
          </cell>
          <cell r="G75805">
            <v>0</v>
          </cell>
        </row>
        <row r="75806">
          <cell r="A75806">
            <v>351872</v>
          </cell>
          <cell r="B75806">
            <v>12005</v>
          </cell>
          <cell r="C75806">
            <v>44242.94940972222</v>
          </cell>
          <cell r="D75806">
            <v>11285</v>
          </cell>
          <cell r="E75806">
            <v>960</v>
          </cell>
          <cell r="F75806">
            <v>43833.440925925926</v>
          </cell>
          <cell r="G75806">
            <v>0</v>
          </cell>
        </row>
        <row r="75807">
          <cell r="A75807">
            <v>351877</v>
          </cell>
          <cell r="B75807">
            <v>8400</v>
          </cell>
          <cell r="C75807">
            <v>44242.951666666668</v>
          </cell>
          <cell r="D75807">
            <v>10860</v>
          </cell>
          <cell r="E75807">
            <v>1200</v>
          </cell>
          <cell r="F75807">
            <v>44229.131874999999</v>
          </cell>
          <cell r="G75807">
            <v>0</v>
          </cell>
        </row>
        <row r="75808">
          <cell r="A75808">
            <v>351884</v>
          </cell>
          <cell r="B75808">
            <v>10468</v>
          </cell>
          <cell r="C75808">
            <v>44242.959953703707</v>
          </cell>
          <cell r="D75808">
            <v>182</v>
          </cell>
          <cell r="E75808">
            <v>1200</v>
          </cell>
          <cell r="F75808">
            <v>44137.592476851853</v>
          </cell>
          <cell r="G75808">
            <v>0</v>
          </cell>
        </row>
        <row r="75809">
          <cell r="A75809">
            <v>351891</v>
          </cell>
          <cell r="B75809">
            <v>870</v>
          </cell>
          <cell r="C75809">
            <v>44242.96197916667</v>
          </cell>
          <cell r="D75809">
            <v>4758</v>
          </cell>
          <cell r="E75809">
            <v>1200</v>
          </cell>
          <cell r="F75809">
            <v>43838.476377314815</v>
          </cell>
          <cell r="G75809">
            <v>0</v>
          </cell>
        </row>
        <row r="75810">
          <cell r="A75810">
            <v>351897</v>
          </cell>
          <cell r="B75810">
            <v>9069</v>
          </cell>
          <cell r="C75810">
            <v>44242.969409722216</v>
          </cell>
          <cell r="D75810">
            <v>310</v>
          </cell>
          <cell r="E75810">
            <v>1200</v>
          </cell>
          <cell r="F75810">
            <v>44105.154143518521</v>
          </cell>
          <cell r="G75810">
            <v>0</v>
          </cell>
        </row>
        <row r="75811">
          <cell r="A75811">
            <v>351902</v>
          </cell>
          <cell r="B75811">
            <v>10397</v>
          </cell>
          <cell r="C75811">
            <v>44242.97314814815</v>
          </cell>
          <cell r="D75811">
            <v>3850</v>
          </cell>
          <cell r="E75811">
            <v>1200</v>
          </cell>
          <cell r="F75811">
            <v>44044.450995370367</v>
          </cell>
          <cell r="G75811">
            <v>0</v>
          </cell>
        </row>
        <row r="75812">
          <cell r="A75812">
            <v>351907</v>
          </cell>
          <cell r="B75812">
            <v>5894</v>
          </cell>
          <cell r="C75812">
            <v>44242.97383101852</v>
          </cell>
          <cell r="D75812">
            <v>2360</v>
          </cell>
          <cell r="E75812">
            <v>0</v>
          </cell>
          <cell r="F75812">
            <v>44136.161643518521</v>
          </cell>
          <cell r="G75812">
            <v>0</v>
          </cell>
        </row>
        <row r="75813">
          <cell r="A75813">
            <v>351911</v>
          </cell>
          <cell r="B75813">
            <v>13295</v>
          </cell>
          <cell r="C75813">
            <v>44242.977094907408</v>
          </cell>
          <cell r="D75813">
            <v>1834</v>
          </cell>
          <cell r="E75813">
            <v>1200</v>
          </cell>
          <cell r="F75813">
            <v>44045.603078703702</v>
          </cell>
          <cell r="G75813">
            <v>0</v>
          </cell>
        </row>
        <row r="75814">
          <cell r="A75814">
            <v>351917</v>
          </cell>
          <cell r="B75814">
            <v>4470</v>
          </cell>
          <cell r="C75814">
            <v>44242.97934027778</v>
          </cell>
          <cell r="D75814">
            <v>9608</v>
          </cell>
          <cell r="E75814">
            <v>1200</v>
          </cell>
          <cell r="F75814">
            <v>44076.014999999999</v>
          </cell>
          <cell r="G75814">
            <v>0</v>
          </cell>
        </row>
        <row r="75815">
          <cell r="A75815">
            <v>351918</v>
          </cell>
          <cell r="B75815">
            <v>3148</v>
          </cell>
          <cell r="C75815">
            <v>44242.980115740742</v>
          </cell>
          <cell r="D75815">
            <v>12156</v>
          </cell>
          <cell r="E75815">
            <v>1200</v>
          </cell>
          <cell r="F75815">
            <v>43922.017361111109</v>
          </cell>
          <cell r="G75815">
            <v>0</v>
          </cell>
        </row>
        <row r="75816">
          <cell r="A75816">
            <v>351924</v>
          </cell>
          <cell r="B75816">
            <v>10204</v>
          </cell>
          <cell r="C75816">
            <v>44242.984976851847</v>
          </cell>
          <cell r="D75816">
            <v>1897</v>
          </cell>
          <cell r="E75816">
            <v>1200</v>
          </cell>
          <cell r="F75816">
            <v>44166.034872685188</v>
          </cell>
          <cell r="G75816">
            <v>0</v>
          </cell>
        </row>
        <row r="75817">
          <cell r="A75817">
            <v>351928</v>
          </cell>
          <cell r="B75817">
            <v>6883</v>
          </cell>
          <cell r="C75817">
            <v>44242.990069444437</v>
          </cell>
          <cell r="D75817">
            <v>1065</v>
          </cell>
          <cell r="E75817">
            <v>1200</v>
          </cell>
          <cell r="F75817">
            <v>44105.011678240742</v>
          </cell>
          <cell r="G75817">
            <v>0</v>
          </cell>
        </row>
        <row r="75818">
          <cell r="A75818">
            <v>351930</v>
          </cell>
          <cell r="B75818">
            <v>13296</v>
          </cell>
          <cell r="C75818">
            <v>44242.996006944442</v>
          </cell>
          <cell r="D75818">
            <v>9193</v>
          </cell>
          <cell r="E75818">
            <v>1200</v>
          </cell>
          <cell r="F75818">
            <v>43922.429456018515</v>
          </cell>
          <cell r="G75818">
            <v>0</v>
          </cell>
        </row>
        <row r="75819">
          <cell r="A75819">
            <v>351932</v>
          </cell>
          <cell r="B75819">
            <v>12764</v>
          </cell>
          <cell r="C75819">
            <v>44242.99800925926</v>
          </cell>
          <cell r="D75819">
            <v>264</v>
          </cell>
          <cell r="E75819">
            <v>1200</v>
          </cell>
          <cell r="F75819">
            <v>44045.331446759257</v>
          </cell>
          <cell r="G75819">
            <v>0</v>
          </cell>
        </row>
        <row r="75820">
          <cell r="A75820">
            <v>351935</v>
          </cell>
          <cell r="B75820">
            <v>805</v>
          </cell>
          <cell r="C75820">
            <v>44242.998819444438</v>
          </cell>
          <cell r="D75820">
            <v>6351</v>
          </cell>
          <cell r="E75820">
            <v>1200</v>
          </cell>
          <cell r="F75820">
            <v>44045.819884259261</v>
          </cell>
          <cell r="G75820">
            <v>0</v>
          </cell>
        </row>
        <row r="75821">
          <cell r="A75821">
            <v>351942</v>
          </cell>
          <cell r="B75821">
            <v>12886</v>
          </cell>
          <cell r="C75821">
            <v>44243.000532407408</v>
          </cell>
          <cell r="D75821">
            <v>5994</v>
          </cell>
          <cell r="E75821">
            <v>1200</v>
          </cell>
          <cell r="F75821">
            <v>43833.741469907407</v>
          </cell>
          <cell r="G75821">
            <v>0</v>
          </cell>
        </row>
        <row r="75822">
          <cell r="A75822">
            <v>351948</v>
          </cell>
          <cell r="B75822">
            <v>4481</v>
          </cell>
          <cell r="C75822">
            <v>44243.001701388886</v>
          </cell>
          <cell r="D75822">
            <v>6558</v>
          </cell>
          <cell r="E75822">
            <v>1200</v>
          </cell>
          <cell r="F75822">
            <v>44201.396932870368</v>
          </cell>
          <cell r="G75822">
            <v>0</v>
          </cell>
        </row>
        <row r="75823">
          <cell r="A75823">
            <v>351954</v>
          </cell>
          <cell r="B75823">
            <v>9737</v>
          </cell>
          <cell r="C75823">
            <v>44243.002835648149</v>
          </cell>
          <cell r="D75823">
            <v>10681</v>
          </cell>
          <cell r="E75823">
            <v>1200</v>
          </cell>
          <cell r="F75823">
            <v>43984.759155092594</v>
          </cell>
          <cell r="G75823">
            <v>0</v>
          </cell>
        </row>
        <row r="75824">
          <cell r="A75824">
            <v>351957</v>
          </cell>
          <cell r="B75824">
            <v>5157</v>
          </cell>
          <cell r="C75824">
            <v>44243.003576388888</v>
          </cell>
          <cell r="D75824">
            <v>12030</v>
          </cell>
          <cell r="E75824">
            <v>960</v>
          </cell>
          <cell r="F75824">
            <v>43832.412627314814</v>
          </cell>
          <cell r="G75824">
            <v>0</v>
          </cell>
        </row>
        <row r="75825">
          <cell r="A75825">
            <v>351964</v>
          </cell>
          <cell r="B75825">
            <v>12334</v>
          </cell>
          <cell r="C75825">
            <v>44243.008437500001</v>
          </cell>
          <cell r="D75825">
            <v>5265</v>
          </cell>
          <cell r="E75825">
            <v>1200</v>
          </cell>
          <cell r="F75825">
            <v>44197.071793981479</v>
          </cell>
          <cell r="G75825">
            <v>0</v>
          </cell>
        </row>
        <row r="75826">
          <cell r="A75826">
            <v>351967</v>
          </cell>
          <cell r="B75826">
            <v>12417</v>
          </cell>
          <cell r="C75826">
            <v>44243.012523148151</v>
          </cell>
          <cell r="D75826">
            <v>11954</v>
          </cell>
          <cell r="E75826">
            <v>1200</v>
          </cell>
          <cell r="F75826">
            <v>43922.163784722223</v>
          </cell>
          <cell r="G75826">
            <v>0</v>
          </cell>
        </row>
        <row r="75827">
          <cell r="A75827">
            <v>351970</v>
          </cell>
          <cell r="B75827">
            <v>6984</v>
          </cell>
          <cell r="C75827">
            <v>44243.013182870367</v>
          </cell>
          <cell r="D75827">
            <v>13702</v>
          </cell>
          <cell r="E75827">
            <v>960</v>
          </cell>
          <cell r="F75827">
            <v>43983.591724537036</v>
          </cell>
          <cell r="G75827">
            <v>0</v>
          </cell>
        </row>
        <row r="75828">
          <cell r="A75828">
            <v>351973</v>
          </cell>
          <cell r="B75828">
            <v>10230</v>
          </cell>
          <cell r="C75828">
            <v>44243.014849537038</v>
          </cell>
          <cell r="D75828">
            <v>10080</v>
          </cell>
          <cell r="E75828">
            <v>1200</v>
          </cell>
          <cell r="F75828">
            <v>44044.264340277776</v>
          </cell>
          <cell r="G75828">
            <v>0</v>
          </cell>
        </row>
        <row r="75829">
          <cell r="A75829">
            <v>351978</v>
          </cell>
          <cell r="B75829">
            <v>8379</v>
          </cell>
          <cell r="C75829">
            <v>44243.01798611111</v>
          </cell>
          <cell r="D75829">
            <v>228</v>
          </cell>
          <cell r="E75829">
            <v>960</v>
          </cell>
          <cell r="F75829">
            <v>44200.374178240738</v>
          </cell>
          <cell r="G75829">
            <v>0</v>
          </cell>
        </row>
        <row r="75830">
          <cell r="A75830">
            <v>351979</v>
          </cell>
          <cell r="B75830">
            <v>10904</v>
          </cell>
          <cell r="C75830">
            <v>44243.019409722219</v>
          </cell>
          <cell r="D75830">
            <v>5465</v>
          </cell>
          <cell r="E75830">
            <v>960</v>
          </cell>
          <cell r="F75830">
            <v>44166.53392361111</v>
          </cell>
          <cell r="G75830">
            <v>0</v>
          </cell>
        </row>
        <row r="75831">
          <cell r="A75831">
            <v>351988</v>
          </cell>
          <cell r="B75831">
            <v>11238</v>
          </cell>
          <cell r="C75831">
            <v>44243.033229166656</v>
          </cell>
          <cell r="D75831">
            <v>11664</v>
          </cell>
          <cell r="E75831">
            <v>1200</v>
          </cell>
          <cell r="F75831">
            <v>44105.660173611112</v>
          </cell>
          <cell r="G75831">
            <v>0</v>
          </cell>
        </row>
        <row r="75832">
          <cell r="A75832">
            <v>351989</v>
          </cell>
          <cell r="B75832">
            <v>8269</v>
          </cell>
          <cell r="C75832">
            <v>44243.033425925933</v>
          </cell>
          <cell r="D75832">
            <v>4361</v>
          </cell>
          <cell r="E75832">
            <v>1200</v>
          </cell>
          <cell r="F75832">
            <v>44166.461400462962</v>
          </cell>
          <cell r="G75832">
            <v>0</v>
          </cell>
        </row>
        <row r="75833">
          <cell r="A75833">
            <v>351990</v>
          </cell>
          <cell r="B75833">
            <v>10744</v>
          </cell>
          <cell r="C75833">
            <v>44243.033761574072</v>
          </cell>
          <cell r="D75833">
            <v>2688</v>
          </cell>
          <cell r="E75833">
            <v>1200</v>
          </cell>
          <cell r="F75833">
            <v>44015.97284722222</v>
          </cell>
          <cell r="G75833">
            <v>0</v>
          </cell>
        </row>
        <row r="75834">
          <cell r="A75834">
            <v>351993</v>
          </cell>
          <cell r="B75834">
            <v>11802</v>
          </cell>
          <cell r="C75834">
            <v>44243.036493055559</v>
          </cell>
          <cell r="D75834">
            <v>11700</v>
          </cell>
          <cell r="E75834">
            <v>1200</v>
          </cell>
          <cell r="F75834">
            <v>43833.01934027778</v>
          </cell>
          <cell r="G75834">
            <v>0</v>
          </cell>
        </row>
        <row r="75835">
          <cell r="A75835">
            <v>351996</v>
          </cell>
          <cell r="B75835">
            <v>612</v>
          </cell>
          <cell r="C75835">
            <v>44243.040011574078</v>
          </cell>
          <cell r="D75835">
            <v>4522</v>
          </cell>
          <cell r="E75835">
            <v>1200</v>
          </cell>
          <cell r="F75835">
            <v>44136.153078703705</v>
          </cell>
          <cell r="G75835">
            <v>0</v>
          </cell>
        </row>
        <row r="75836">
          <cell r="A75836">
            <v>351997</v>
          </cell>
          <cell r="B75836">
            <v>13718</v>
          </cell>
          <cell r="C75836">
            <v>44243.040856481479</v>
          </cell>
          <cell r="D75836">
            <v>13102</v>
          </cell>
          <cell r="E75836">
            <v>1200</v>
          </cell>
          <cell r="F75836">
            <v>44166.357349537036</v>
          </cell>
          <cell r="G75836">
            <v>0</v>
          </cell>
        </row>
        <row r="75837">
          <cell r="A75837">
            <v>352001</v>
          </cell>
          <cell r="B75837">
            <v>8524</v>
          </cell>
          <cell r="C75837">
            <v>44243.042754629627</v>
          </cell>
          <cell r="D75837">
            <v>878</v>
          </cell>
          <cell r="E75837">
            <v>960</v>
          </cell>
          <cell r="F75837">
            <v>43922.969097222223</v>
          </cell>
          <cell r="G75837">
            <v>0</v>
          </cell>
        </row>
        <row r="75838">
          <cell r="A75838">
            <v>352005</v>
          </cell>
          <cell r="B75838">
            <v>12048</v>
          </cell>
          <cell r="C75838">
            <v>44243.04478009259</v>
          </cell>
          <cell r="D75838">
            <v>12878</v>
          </cell>
          <cell r="E75838">
            <v>1200</v>
          </cell>
          <cell r="F75838">
            <v>44198.527418981481</v>
          </cell>
          <cell r="G75838">
            <v>0</v>
          </cell>
        </row>
        <row r="75839">
          <cell r="A75839">
            <v>352011</v>
          </cell>
          <cell r="B75839">
            <v>3840</v>
          </cell>
          <cell r="C75839">
            <v>44243.049884259257</v>
          </cell>
          <cell r="D75839">
            <v>3506</v>
          </cell>
          <cell r="E75839">
            <v>1200</v>
          </cell>
          <cell r="F75839">
            <v>44044.029652777775</v>
          </cell>
          <cell r="G75839">
            <v>0</v>
          </cell>
        </row>
        <row r="75840">
          <cell r="A75840">
            <v>352013</v>
          </cell>
          <cell r="B75840">
            <v>8765</v>
          </cell>
          <cell r="C75840">
            <v>44243.055219907408</v>
          </cell>
          <cell r="D75840">
            <v>5465</v>
          </cell>
          <cell r="E75840">
            <v>1200</v>
          </cell>
          <cell r="F75840">
            <v>44166.53392361111</v>
          </cell>
          <cell r="G75840">
            <v>0</v>
          </cell>
        </row>
        <row r="75841">
          <cell r="A75841">
            <v>352017</v>
          </cell>
          <cell r="B75841">
            <v>5073</v>
          </cell>
          <cell r="C75841">
            <v>44243.06453703704</v>
          </cell>
          <cell r="D75841">
            <v>9911</v>
          </cell>
          <cell r="E75841">
            <v>1200</v>
          </cell>
          <cell r="F75841">
            <v>44228.868854166663</v>
          </cell>
          <cell r="G75841">
            <v>0</v>
          </cell>
        </row>
        <row r="75842">
          <cell r="A75842">
            <v>352020</v>
          </cell>
          <cell r="B75842">
            <v>6998</v>
          </cell>
          <cell r="C75842">
            <v>44243.067199074067</v>
          </cell>
          <cell r="D75842">
            <v>10681</v>
          </cell>
          <cell r="E75842">
            <v>1200</v>
          </cell>
          <cell r="F75842">
            <v>43984.759155092594</v>
          </cell>
          <cell r="G75842">
            <v>0</v>
          </cell>
        </row>
        <row r="75843">
          <cell r="A75843">
            <v>352025</v>
          </cell>
          <cell r="B75843">
            <v>8700</v>
          </cell>
          <cell r="C75843">
            <v>44243.084548611107</v>
          </cell>
          <cell r="D75843">
            <v>8727</v>
          </cell>
          <cell r="E75843">
            <v>1200</v>
          </cell>
          <cell r="F75843">
            <v>44198.154768518521</v>
          </cell>
          <cell r="G75843">
            <v>0</v>
          </cell>
        </row>
        <row r="75844">
          <cell r="A75844">
            <v>352026</v>
          </cell>
          <cell r="B75844">
            <v>7229</v>
          </cell>
          <cell r="C75844">
            <v>44243.085381944453</v>
          </cell>
          <cell r="D75844">
            <v>8345</v>
          </cell>
          <cell r="E75844">
            <v>960</v>
          </cell>
          <cell r="F75844">
            <v>44136.537280092591</v>
          </cell>
          <cell r="G75844">
            <v>0</v>
          </cell>
        </row>
        <row r="75845">
          <cell r="A75845">
            <v>352028</v>
          </cell>
          <cell r="B75845">
            <v>3800</v>
          </cell>
          <cell r="C75845">
            <v>44243.085972222223</v>
          </cell>
          <cell r="D75845">
            <v>9752</v>
          </cell>
          <cell r="E75845">
            <v>1200</v>
          </cell>
          <cell r="F75845">
            <v>44105.054895833331</v>
          </cell>
          <cell r="G75845">
            <v>0</v>
          </cell>
        </row>
        <row r="75846">
          <cell r="A75846">
            <v>352040</v>
          </cell>
          <cell r="B75846">
            <v>12348</v>
          </cell>
          <cell r="C75846">
            <v>44243.091261574067</v>
          </cell>
          <cell r="D75846">
            <v>12156</v>
          </cell>
          <cell r="E75846">
            <v>1200</v>
          </cell>
          <cell r="F75846">
            <v>43922.017361111109</v>
          </cell>
          <cell r="G75846">
            <v>0</v>
          </cell>
        </row>
        <row r="75847">
          <cell r="A75847">
            <v>352046</v>
          </cell>
          <cell r="B75847">
            <v>13032</v>
          </cell>
          <cell r="C75847">
            <v>44243.091354166667</v>
          </cell>
          <cell r="D75847">
            <v>4284</v>
          </cell>
          <cell r="E75847">
            <v>1200</v>
          </cell>
          <cell r="F75847">
            <v>43922.838472222225</v>
          </cell>
          <cell r="G75847">
            <v>0</v>
          </cell>
        </row>
        <row r="75848">
          <cell r="A75848">
            <v>352052</v>
          </cell>
          <cell r="B75848">
            <v>10134</v>
          </cell>
          <cell r="C75848">
            <v>44243.09275462963</v>
          </cell>
          <cell r="D75848">
            <v>6210</v>
          </cell>
          <cell r="E75848">
            <v>1200</v>
          </cell>
          <cell r="F75848">
            <v>43922.62840277778</v>
          </cell>
          <cell r="G75848">
            <v>0</v>
          </cell>
        </row>
        <row r="75849">
          <cell r="A75849">
            <v>352054</v>
          </cell>
          <cell r="B75849">
            <v>6436</v>
          </cell>
          <cell r="C75849">
            <v>44243.09443287037</v>
          </cell>
          <cell r="D75849">
            <v>9650</v>
          </cell>
          <cell r="E75849">
            <v>1200</v>
          </cell>
          <cell r="F75849">
            <v>44106.247627314813</v>
          </cell>
          <cell r="G75849">
            <v>0</v>
          </cell>
        </row>
        <row r="75850">
          <cell r="A75850">
            <v>352055</v>
          </cell>
          <cell r="B75850">
            <v>4502</v>
          </cell>
          <cell r="C75850">
            <v>44243.098854166667</v>
          </cell>
          <cell r="D75850">
            <v>232</v>
          </cell>
          <cell r="E75850">
            <v>1200</v>
          </cell>
          <cell r="F75850">
            <v>44136.205462962964</v>
          </cell>
          <cell r="G75850">
            <v>0</v>
          </cell>
        </row>
        <row r="75851">
          <cell r="A75851">
            <v>352062</v>
          </cell>
          <cell r="B75851">
            <v>7648</v>
          </cell>
          <cell r="C75851">
            <v>44243.099097222221</v>
          </cell>
          <cell r="D75851">
            <v>3005</v>
          </cell>
          <cell r="E75851">
            <v>1200</v>
          </cell>
          <cell r="F75851">
            <v>44044.76353009259</v>
          </cell>
          <cell r="G75851">
            <v>0</v>
          </cell>
        </row>
        <row r="75852">
          <cell r="A75852">
            <v>352063</v>
          </cell>
          <cell r="B75852">
            <v>4092</v>
          </cell>
          <cell r="C75852">
            <v>44243.099826388891</v>
          </cell>
          <cell r="D75852">
            <v>3120</v>
          </cell>
          <cell r="E75852">
            <v>1200</v>
          </cell>
          <cell r="F75852">
            <v>44136.078090277777</v>
          </cell>
          <cell r="G75852">
            <v>0</v>
          </cell>
        </row>
        <row r="75853">
          <cell r="A75853">
            <v>352066</v>
          </cell>
          <cell r="B75853">
            <v>5074</v>
          </cell>
          <cell r="C75853">
            <v>44243.101377314822</v>
          </cell>
          <cell r="D75853">
            <v>11388</v>
          </cell>
          <cell r="E75853">
            <v>1200</v>
          </cell>
          <cell r="F75853">
            <v>44136.667048611111</v>
          </cell>
          <cell r="G75853">
            <v>0</v>
          </cell>
        </row>
        <row r="75854">
          <cell r="A75854">
            <v>352070</v>
          </cell>
          <cell r="B75854">
            <v>5254</v>
          </cell>
          <cell r="C75854">
            <v>44243.104571759257</v>
          </cell>
          <cell r="D75854">
            <v>4808</v>
          </cell>
          <cell r="E75854">
            <v>1200</v>
          </cell>
          <cell r="F75854">
            <v>43835.220995370371</v>
          </cell>
          <cell r="G75854">
            <v>0</v>
          </cell>
        </row>
        <row r="75855">
          <cell r="A75855">
            <v>352071</v>
          </cell>
          <cell r="B75855">
            <v>13679</v>
          </cell>
          <cell r="C75855">
            <v>44243.104594907411</v>
          </cell>
          <cell r="D75855">
            <v>4499</v>
          </cell>
          <cell r="E75855">
            <v>1200</v>
          </cell>
          <cell r="F75855">
            <v>44015.753518518519</v>
          </cell>
          <cell r="G75855">
            <v>0</v>
          </cell>
        </row>
        <row r="75856">
          <cell r="A75856">
            <v>352074</v>
          </cell>
          <cell r="B75856">
            <v>8748</v>
          </cell>
          <cell r="C75856">
            <v>44243.105196759258</v>
          </cell>
          <cell r="D75856">
            <v>2343</v>
          </cell>
          <cell r="E75856">
            <v>1200</v>
          </cell>
          <cell r="F75856">
            <v>43952.033032407409</v>
          </cell>
          <cell r="G75856">
            <v>0</v>
          </cell>
        </row>
        <row r="75857">
          <cell r="A75857">
            <v>352076</v>
          </cell>
          <cell r="B75857">
            <v>4549</v>
          </cell>
          <cell r="C75857">
            <v>44243.108506944453</v>
          </cell>
          <cell r="D75857">
            <v>10347</v>
          </cell>
          <cell r="E75857">
            <v>1200</v>
          </cell>
          <cell r="F75857">
            <v>44076.1249537037</v>
          </cell>
          <cell r="G75857">
            <v>0</v>
          </cell>
        </row>
        <row r="75858">
          <cell r="A75858">
            <v>352078</v>
          </cell>
          <cell r="B75858">
            <v>2516</v>
          </cell>
          <cell r="C75858">
            <v>44243.11215277778</v>
          </cell>
          <cell r="D75858">
            <v>11388</v>
          </cell>
          <cell r="E75858">
            <v>1200</v>
          </cell>
          <cell r="F75858">
            <v>44136.667048611111</v>
          </cell>
          <cell r="G75858">
            <v>0</v>
          </cell>
        </row>
        <row r="75859">
          <cell r="A75859">
            <v>352080</v>
          </cell>
          <cell r="B75859">
            <v>10509</v>
          </cell>
          <cell r="C75859">
            <v>44243.115659722222</v>
          </cell>
          <cell r="D75859">
            <v>10526</v>
          </cell>
          <cell r="E75859">
            <v>1200</v>
          </cell>
          <cell r="F75859">
            <v>43922.45652777778</v>
          </cell>
          <cell r="G75859">
            <v>0</v>
          </cell>
        </row>
        <row r="75860">
          <cell r="A75860">
            <v>352082</v>
          </cell>
          <cell r="B75860">
            <v>8943</v>
          </cell>
          <cell r="C75860">
            <v>44243.116840277777</v>
          </cell>
          <cell r="D75860">
            <v>13184</v>
          </cell>
          <cell r="E75860">
            <v>1200</v>
          </cell>
          <cell r="F75860">
            <v>43832.858287037037</v>
          </cell>
          <cell r="G75860">
            <v>0</v>
          </cell>
        </row>
        <row r="75861">
          <cell r="A75861">
            <v>352085</v>
          </cell>
          <cell r="B75861">
            <v>9191</v>
          </cell>
          <cell r="C75861">
            <v>44243.117731481478</v>
          </cell>
          <cell r="D75861">
            <v>291</v>
          </cell>
          <cell r="E75861">
            <v>0</v>
          </cell>
          <cell r="F75861">
            <v>44197.072800925926</v>
          </cell>
          <cell r="G75861">
            <v>0</v>
          </cell>
        </row>
        <row r="75862">
          <cell r="A75862">
            <v>352090</v>
          </cell>
          <cell r="B75862">
            <v>11944</v>
          </cell>
          <cell r="C75862">
            <v>44243.118703703702</v>
          </cell>
          <cell r="D75862">
            <v>8364</v>
          </cell>
          <cell r="E75862">
            <v>1200</v>
          </cell>
          <cell r="F75862">
            <v>44197.986354166664</v>
          </cell>
          <cell r="G75862">
            <v>0</v>
          </cell>
        </row>
        <row r="75863">
          <cell r="A75863">
            <v>352095</v>
          </cell>
          <cell r="B75863">
            <v>2567</v>
          </cell>
          <cell r="C75863">
            <v>44243.123194444437</v>
          </cell>
          <cell r="D75863">
            <v>9752</v>
          </cell>
          <cell r="E75863">
            <v>1200</v>
          </cell>
          <cell r="F75863">
            <v>44105.054895833331</v>
          </cell>
          <cell r="G75863">
            <v>0</v>
          </cell>
        </row>
        <row r="75864">
          <cell r="A75864">
            <v>352099</v>
          </cell>
          <cell r="B75864">
            <v>8400</v>
          </cell>
          <cell r="C75864">
            <v>44243.124837962961</v>
          </cell>
          <cell r="D75864">
            <v>3850</v>
          </cell>
          <cell r="E75864">
            <v>1200</v>
          </cell>
          <cell r="F75864">
            <v>44044.450995370367</v>
          </cell>
          <cell r="G75864">
            <v>0</v>
          </cell>
        </row>
        <row r="75865">
          <cell r="A75865">
            <v>352103</v>
          </cell>
          <cell r="B75865">
            <v>8061</v>
          </cell>
          <cell r="C75865">
            <v>44243.12537037037</v>
          </cell>
          <cell r="D75865">
            <v>12160</v>
          </cell>
          <cell r="E75865">
            <v>960</v>
          </cell>
          <cell r="F75865">
            <v>43891.025983796295</v>
          </cell>
          <cell r="G75865">
            <v>0</v>
          </cell>
        </row>
        <row r="75866">
          <cell r="A75866">
            <v>352104</v>
          </cell>
          <cell r="B75866">
            <v>10204</v>
          </cell>
          <cell r="C75866">
            <v>44243.125763888893</v>
          </cell>
          <cell r="D75866">
            <v>10850</v>
          </cell>
          <cell r="E75866">
            <v>1200</v>
          </cell>
          <cell r="F75866">
            <v>44075.111851851849</v>
          </cell>
          <cell r="G75866">
            <v>0</v>
          </cell>
        </row>
        <row r="75867">
          <cell r="A75867">
            <v>352110</v>
          </cell>
          <cell r="B75867">
            <v>12325</v>
          </cell>
          <cell r="C75867">
            <v>44243.130011574067</v>
          </cell>
          <cell r="D75867">
            <v>7978</v>
          </cell>
          <cell r="E75867">
            <v>960</v>
          </cell>
          <cell r="F75867">
            <v>44076.571203703701</v>
          </cell>
          <cell r="G75867">
            <v>0</v>
          </cell>
        </row>
        <row r="75868">
          <cell r="A75868">
            <v>352111</v>
          </cell>
          <cell r="B75868">
            <v>11454</v>
          </cell>
          <cell r="C75868">
            <v>44243.13003472222</v>
          </cell>
          <cell r="D75868">
            <v>5952</v>
          </cell>
          <cell r="E75868">
            <v>1200</v>
          </cell>
          <cell r="F75868">
            <v>44013.2809837963</v>
          </cell>
          <cell r="G75868">
            <v>0</v>
          </cell>
        </row>
        <row r="75869">
          <cell r="A75869">
            <v>352118</v>
          </cell>
          <cell r="B75869">
            <v>10850</v>
          </cell>
          <cell r="C75869">
            <v>44243.131539351853</v>
          </cell>
          <cell r="D75869">
            <v>12711</v>
          </cell>
          <cell r="E75869">
            <v>1200</v>
          </cell>
          <cell r="F75869">
            <v>43862.756041666667</v>
          </cell>
          <cell r="G75869">
            <v>0</v>
          </cell>
        </row>
        <row r="75870">
          <cell r="A75870">
            <v>352120</v>
          </cell>
          <cell r="B75870">
            <v>4851</v>
          </cell>
          <cell r="C75870">
            <v>44243.134467592587</v>
          </cell>
          <cell r="D75870">
            <v>3237</v>
          </cell>
          <cell r="E75870">
            <v>1200</v>
          </cell>
          <cell r="F75870">
            <v>44137.304363425923</v>
          </cell>
          <cell r="G75870">
            <v>0</v>
          </cell>
        </row>
        <row r="75871">
          <cell r="A75871">
            <v>352122</v>
          </cell>
          <cell r="B75871">
            <v>7289</v>
          </cell>
          <cell r="C75871">
            <v>44243.137152777781</v>
          </cell>
          <cell r="D75871">
            <v>1275</v>
          </cell>
          <cell r="E75871">
            <v>960</v>
          </cell>
          <cell r="F75871">
            <v>44228.250625000001</v>
          </cell>
          <cell r="G75871">
            <v>0</v>
          </cell>
        </row>
        <row r="75872">
          <cell r="A75872">
            <v>352127</v>
          </cell>
          <cell r="B75872">
            <v>5377</v>
          </cell>
          <cell r="C75872">
            <v>44243.140393518523</v>
          </cell>
          <cell r="D75872">
            <v>1275</v>
          </cell>
          <cell r="E75872">
            <v>1200</v>
          </cell>
          <cell r="F75872">
            <v>44228.250625000001</v>
          </cell>
          <cell r="G75872">
            <v>0</v>
          </cell>
        </row>
        <row r="75873">
          <cell r="A75873">
            <v>352130</v>
          </cell>
          <cell r="B75873">
            <v>8758</v>
          </cell>
          <cell r="C75873">
            <v>44243.144247685188</v>
          </cell>
          <cell r="D75873">
            <v>6806</v>
          </cell>
          <cell r="E75873">
            <v>0</v>
          </cell>
          <cell r="F75873">
            <v>44229.847256944442</v>
          </cell>
          <cell r="G75873">
            <v>0</v>
          </cell>
        </row>
        <row r="75874">
          <cell r="A75874">
            <v>352131</v>
          </cell>
          <cell r="B75874">
            <v>12694</v>
          </cell>
          <cell r="C75874">
            <v>44243.149861111109</v>
          </cell>
          <cell r="D75874">
            <v>12160</v>
          </cell>
          <cell r="E75874">
            <v>1200</v>
          </cell>
          <cell r="F75874">
            <v>43891.025983796295</v>
          </cell>
          <cell r="G75874">
            <v>0</v>
          </cell>
        </row>
        <row r="75875">
          <cell r="A75875">
            <v>352136</v>
          </cell>
          <cell r="B75875">
            <v>1987</v>
          </cell>
          <cell r="C75875">
            <v>44243.154236111113</v>
          </cell>
          <cell r="D75875">
            <v>5952</v>
          </cell>
          <cell r="E75875">
            <v>1200</v>
          </cell>
          <cell r="F75875">
            <v>44013.2809837963</v>
          </cell>
          <cell r="G75875">
            <v>0</v>
          </cell>
        </row>
        <row r="75876">
          <cell r="A75876">
            <v>352149</v>
          </cell>
          <cell r="B75876">
            <v>4207</v>
          </cell>
          <cell r="C75876">
            <v>44243.161944444437</v>
          </cell>
          <cell r="D75876">
            <v>10805</v>
          </cell>
          <cell r="E75876">
            <v>1200</v>
          </cell>
          <cell r="F75876">
            <v>44075.547384259262</v>
          </cell>
          <cell r="G75876">
            <v>0</v>
          </cell>
        </row>
        <row r="75877">
          <cell r="A75877">
            <v>352156</v>
          </cell>
          <cell r="B75877">
            <v>8815</v>
          </cell>
          <cell r="C75877">
            <v>44243.172453703701</v>
          </cell>
          <cell r="D75877">
            <v>2731</v>
          </cell>
          <cell r="E75877">
            <v>1200</v>
          </cell>
          <cell r="F75877">
            <v>44198.486990740741</v>
          </cell>
          <cell r="G75877">
            <v>0</v>
          </cell>
        </row>
        <row r="75878">
          <cell r="A75878">
            <v>352161</v>
          </cell>
          <cell r="B75878">
            <v>6196</v>
          </cell>
          <cell r="C75878">
            <v>44243.174756944441</v>
          </cell>
          <cell r="D75878">
            <v>5994</v>
          </cell>
          <cell r="E75878">
            <v>1200</v>
          </cell>
          <cell r="F75878">
            <v>43833.741469907407</v>
          </cell>
          <cell r="G75878">
            <v>0</v>
          </cell>
        </row>
        <row r="75879">
          <cell r="A75879">
            <v>352162</v>
          </cell>
          <cell r="B75879">
            <v>243</v>
          </cell>
          <cell r="C75879">
            <v>44243.177233796298</v>
          </cell>
          <cell r="D75879">
            <v>5204</v>
          </cell>
          <cell r="E75879">
            <v>1200</v>
          </cell>
          <cell r="F75879">
            <v>43922.600034722222</v>
          </cell>
          <cell r="G75879">
            <v>0</v>
          </cell>
        </row>
        <row r="75880">
          <cell r="A75880">
            <v>352167</v>
          </cell>
          <cell r="B75880">
            <v>1568</v>
          </cell>
          <cell r="C75880">
            <v>44243.178854166668</v>
          </cell>
          <cell r="D75880">
            <v>3127</v>
          </cell>
          <cell r="E75880">
            <v>1200</v>
          </cell>
          <cell r="F75880">
            <v>44228.637395833335</v>
          </cell>
          <cell r="G75880">
            <v>0</v>
          </cell>
        </row>
        <row r="75881">
          <cell r="A75881">
            <v>352174</v>
          </cell>
          <cell r="B75881">
            <v>11112</v>
          </cell>
          <cell r="C75881">
            <v>44243.186481481483</v>
          </cell>
          <cell r="D75881">
            <v>11835</v>
          </cell>
          <cell r="E75881">
            <v>1200</v>
          </cell>
          <cell r="F75881">
            <v>43922.844085648147</v>
          </cell>
          <cell r="G75881">
            <v>0</v>
          </cell>
        </row>
        <row r="75882">
          <cell r="A75882">
            <v>352181</v>
          </cell>
          <cell r="B75882">
            <v>10871</v>
          </cell>
          <cell r="C75882">
            <v>44243.186759259261</v>
          </cell>
          <cell r="D75882">
            <v>12086</v>
          </cell>
          <cell r="E75882">
            <v>1200</v>
          </cell>
          <cell r="F75882">
            <v>44197.109861111108</v>
          </cell>
          <cell r="G75882">
            <v>0</v>
          </cell>
        </row>
        <row r="75883">
          <cell r="A75883">
            <v>352183</v>
          </cell>
          <cell r="B75883">
            <v>2062</v>
          </cell>
          <cell r="C75883">
            <v>44243.188344907408</v>
          </cell>
          <cell r="D75883">
            <v>10850</v>
          </cell>
          <cell r="E75883">
            <v>1200</v>
          </cell>
          <cell r="F75883">
            <v>44075.111851851849</v>
          </cell>
          <cell r="G75883">
            <v>0</v>
          </cell>
        </row>
        <row r="75884">
          <cell r="A75884">
            <v>352188</v>
          </cell>
          <cell r="B75884">
            <v>1823</v>
          </cell>
          <cell r="C75884">
            <v>44243.193159722221</v>
          </cell>
          <cell r="D75884">
            <v>11437</v>
          </cell>
          <cell r="E75884">
            <v>0</v>
          </cell>
          <cell r="F75884">
            <v>43923.125856481478</v>
          </cell>
          <cell r="G75884">
            <v>0</v>
          </cell>
        </row>
        <row r="75885">
          <cell r="A75885">
            <v>352194</v>
          </cell>
          <cell r="B75885">
            <v>2316</v>
          </cell>
          <cell r="C75885">
            <v>44243.199930555558</v>
          </cell>
          <cell r="D75885">
            <v>5701</v>
          </cell>
          <cell r="E75885">
            <v>1200</v>
          </cell>
          <cell r="F75885">
            <v>44166.401678240742</v>
          </cell>
          <cell r="G75885">
            <v>0</v>
          </cell>
        </row>
        <row r="75886">
          <cell r="A75886">
            <v>352199</v>
          </cell>
          <cell r="B75886">
            <v>828</v>
          </cell>
          <cell r="C75886">
            <v>44243.207291666673</v>
          </cell>
          <cell r="D75886">
            <v>9597</v>
          </cell>
          <cell r="E75886">
            <v>1200</v>
          </cell>
          <cell r="F75886">
            <v>44044.821122685185</v>
          </cell>
          <cell r="G75886">
            <v>0</v>
          </cell>
        </row>
        <row r="75887">
          <cell r="A75887">
            <v>352200</v>
          </cell>
          <cell r="B75887">
            <v>4686</v>
          </cell>
          <cell r="C75887">
            <v>44243.213043981479</v>
          </cell>
          <cell r="D75887">
            <v>11110</v>
          </cell>
          <cell r="E75887">
            <v>0</v>
          </cell>
          <cell r="F75887">
            <v>44197.16915509259</v>
          </cell>
          <cell r="G75887">
            <v>0</v>
          </cell>
        </row>
        <row r="75888">
          <cell r="A75888">
            <v>352207</v>
          </cell>
          <cell r="B75888">
            <v>12050</v>
          </cell>
          <cell r="C75888">
            <v>44243.214189814818</v>
          </cell>
          <cell r="D75888">
            <v>12897</v>
          </cell>
          <cell r="E75888">
            <v>1200</v>
          </cell>
          <cell r="F75888">
            <v>44198.16615740741</v>
          </cell>
          <cell r="G75888">
            <v>0</v>
          </cell>
        </row>
        <row r="75889">
          <cell r="A75889">
            <v>352208</v>
          </cell>
          <cell r="B75889">
            <v>8828</v>
          </cell>
          <cell r="C75889">
            <v>44243.215081018519</v>
          </cell>
          <cell r="D75889">
            <v>11529</v>
          </cell>
          <cell r="E75889">
            <v>1200</v>
          </cell>
          <cell r="F75889">
            <v>44166.238379629627</v>
          </cell>
          <cell r="G75889">
            <v>0</v>
          </cell>
        </row>
        <row r="75890">
          <cell r="A75890">
            <v>352209</v>
          </cell>
          <cell r="B75890">
            <v>8921</v>
          </cell>
          <cell r="C75890">
            <v>44243.220578703702</v>
          </cell>
          <cell r="D75890">
            <v>4621</v>
          </cell>
          <cell r="E75890">
            <v>1200</v>
          </cell>
          <cell r="F75890">
            <v>44075.263368055559</v>
          </cell>
          <cell r="G75890">
            <v>0</v>
          </cell>
        </row>
        <row r="75891">
          <cell r="A75891">
            <v>352214</v>
          </cell>
          <cell r="B75891">
            <v>5370</v>
          </cell>
          <cell r="C75891">
            <v>44243.220810185187</v>
          </cell>
          <cell r="D75891">
            <v>8404</v>
          </cell>
          <cell r="E75891">
            <v>1200</v>
          </cell>
          <cell r="F75891">
            <v>43862.8516087963</v>
          </cell>
          <cell r="G75891">
            <v>0</v>
          </cell>
        </row>
        <row r="75892">
          <cell r="A75892">
            <v>352216</v>
          </cell>
          <cell r="B75892">
            <v>10125</v>
          </cell>
          <cell r="C75892">
            <v>44243.222187500003</v>
          </cell>
          <cell r="D75892">
            <v>12036</v>
          </cell>
          <cell r="E75892">
            <v>1200</v>
          </cell>
          <cell r="F75892">
            <v>44105.626203703701</v>
          </cell>
          <cell r="G75892">
            <v>0</v>
          </cell>
        </row>
        <row r="75893">
          <cell r="A75893">
            <v>352221</v>
          </cell>
          <cell r="B75893">
            <v>1623</v>
          </cell>
          <cell r="C75893">
            <v>44243.222974537042</v>
          </cell>
          <cell r="D75893">
            <v>140</v>
          </cell>
          <cell r="E75893">
            <v>1200</v>
          </cell>
          <cell r="F75893">
            <v>44228.372673611113</v>
          </cell>
          <cell r="G75893">
            <v>0</v>
          </cell>
        </row>
        <row r="75894">
          <cell r="A75894">
            <v>352228</v>
          </cell>
          <cell r="B75894">
            <v>6539</v>
          </cell>
          <cell r="C75894">
            <v>44243.224456018521</v>
          </cell>
          <cell r="D75894">
            <v>12046</v>
          </cell>
          <cell r="E75894">
            <v>1200</v>
          </cell>
          <cell r="F75894">
            <v>44228.557557870372</v>
          </cell>
          <cell r="G75894">
            <v>0</v>
          </cell>
        </row>
        <row r="75895">
          <cell r="A75895">
            <v>352231</v>
          </cell>
          <cell r="B75895">
            <v>1695</v>
          </cell>
          <cell r="C75895">
            <v>44243.2268287037</v>
          </cell>
          <cell r="D75895">
            <v>2338</v>
          </cell>
          <cell r="E75895">
            <v>1200</v>
          </cell>
          <cell r="F75895">
            <v>43952.015902777777</v>
          </cell>
          <cell r="G75895">
            <v>0</v>
          </cell>
        </row>
        <row r="75896">
          <cell r="A75896">
            <v>352235</v>
          </cell>
          <cell r="B75896">
            <v>10815</v>
          </cell>
          <cell r="C75896">
            <v>44243.227800925917</v>
          </cell>
          <cell r="D75896">
            <v>8501</v>
          </cell>
          <cell r="E75896">
            <v>1200</v>
          </cell>
          <cell r="F75896">
            <v>44166.429490740738</v>
          </cell>
          <cell r="G75896">
            <v>0</v>
          </cell>
        </row>
        <row r="75897">
          <cell r="A75897">
            <v>352237</v>
          </cell>
          <cell r="B75897">
            <v>8669</v>
          </cell>
          <cell r="C75897">
            <v>44243.229837962957</v>
          </cell>
          <cell r="D75897">
            <v>4499</v>
          </cell>
          <cell r="E75897">
            <v>1200</v>
          </cell>
          <cell r="F75897">
            <v>44015.753518518519</v>
          </cell>
          <cell r="G75897">
            <v>0</v>
          </cell>
        </row>
        <row r="75898">
          <cell r="A75898">
            <v>352244</v>
          </cell>
          <cell r="B75898">
            <v>6507</v>
          </cell>
          <cell r="C75898">
            <v>44243.232222222221</v>
          </cell>
          <cell r="D75898">
            <v>4478</v>
          </cell>
          <cell r="E75898">
            <v>1200</v>
          </cell>
          <cell r="F75898">
            <v>43892.460312499999</v>
          </cell>
          <cell r="G75898">
            <v>0</v>
          </cell>
        </row>
        <row r="75899">
          <cell r="A75899">
            <v>352246</v>
          </cell>
          <cell r="B75899">
            <v>10549</v>
          </cell>
          <cell r="C75899">
            <v>44243.234398148154</v>
          </cell>
          <cell r="D75899">
            <v>12030</v>
          </cell>
          <cell r="E75899">
            <v>1200</v>
          </cell>
          <cell r="F75899">
            <v>43832.412627314814</v>
          </cell>
          <cell r="G75899">
            <v>0</v>
          </cell>
        </row>
        <row r="75900">
          <cell r="A75900">
            <v>352248</v>
          </cell>
          <cell r="B75900">
            <v>11348</v>
          </cell>
          <cell r="C75900">
            <v>44243.239618055559</v>
          </cell>
          <cell r="D75900">
            <v>831</v>
          </cell>
          <cell r="E75900">
            <v>1200</v>
          </cell>
          <cell r="F75900">
            <v>43952.334629629629</v>
          </cell>
          <cell r="G75900">
            <v>0</v>
          </cell>
        </row>
        <row r="75901">
          <cell r="A75901">
            <v>352253</v>
          </cell>
          <cell r="B75901">
            <v>1201</v>
          </cell>
          <cell r="C75901">
            <v>44243.242106481477</v>
          </cell>
          <cell r="D75901">
            <v>8530</v>
          </cell>
          <cell r="E75901">
            <v>1200</v>
          </cell>
          <cell r="F75901">
            <v>44136.910833333335</v>
          </cell>
          <cell r="G75901">
            <v>0</v>
          </cell>
        </row>
        <row r="75902">
          <cell r="A75902">
            <v>352255</v>
          </cell>
          <cell r="B75902">
            <v>10170</v>
          </cell>
          <cell r="C75902">
            <v>44243.242662037039</v>
          </cell>
          <cell r="D75902">
            <v>9193</v>
          </cell>
          <cell r="E75902">
            <v>1200</v>
          </cell>
          <cell r="F75902">
            <v>43922.429456018515</v>
          </cell>
          <cell r="G75902">
            <v>0</v>
          </cell>
        </row>
        <row r="75903">
          <cell r="A75903">
            <v>352261</v>
          </cell>
          <cell r="B75903">
            <v>3656</v>
          </cell>
          <cell r="C75903">
            <v>44243.243287037039</v>
          </cell>
          <cell r="D75903">
            <v>7062</v>
          </cell>
          <cell r="E75903">
            <v>1200</v>
          </cell>
          <cell r="F75903">
            <v>43832.040196759262</v>
          </cell>
          <cell r="G75903">
            <v>0</v>
          </cell>
        </row>
        <row r="75904">
          <cell r="A75904">
            <v>352266</v>
          </cell>
          <cell r="B75904">
            <v>12365</v>
          </cell>
          <cell r="C75904">
            <v>44243.243923611109</v>
          </cell>
          <cell r="D75904">
            <v>8103</v>
          </cell>
          <cell r="E75904">
            <v>1200</v>
          </cell>
          <cell r="F75904">
            <v>44105.618298611109</v>
          </cell>
          <cell r="G75904">
            <v>0</v>
          </cell>
        </row>
        <row r="75905">
          <cell r="A75905">
            <v>352267</v>
          </cell>
          <cell r="B75905">
            <v>2259</v>
          </cell>
          <cell r="C75905">
            <v>44243.245474537027</v>
          </cell>
          <cell r="D75905">
            <v>6470</v>
          </cell>
          <cell r="E75905">
            <v>960</v>
          </cell>
          <cell r="F75905">
            <v>44075.470451388886</v>
          </cell>
          <cell r="G75905">
            <v>0</v>
          </cell>
        </row>
        <row r="75906">
          <cell r="A75906">
            <v>352269</v>
          </cell>
          <cell r="B75906">
            <v>12938</v>
          </cell>
          <cell r="C75906">
            <v>44243.246168981481</v>
          </cell>
          <cell r="D75906">
            <v>12086</v>
          </cell>
          <cell r="E75906">
            <v>1200</v>
          </cell>
          <cell r="F75906">
            <v>44197.109861111108</v>
          </cell>
          <cell r="G75906">
            <v>0</v>
          </cell>
        </row>
        <row r="75907">
          <cell r="A75907">
            <v>352270</v>
          </cell>
          <cell r="B75907">
            <v>11284</v>
          </cell>
          <cell r="C75907">
            <v>44243.246747685182</v>
          </cell>
          <cell r="D75907">
            <v>8345</v>
          </cell>
          <cell r="E75907">
            <v>1200</v>
          </cell>
          <cell r="F75907">
            <v>44136.537280092591</v>
          </cell>
          <cell r="G75907">
            <v>0</v>
          </cell>
        </row>
        <row r="75908">
          <cell r="A75908">
            <v>352275</v>
          </cell>
          <cell r="B75908">
            <v>12154</v>
          </cell>
          <cell r="C75908">
            <v>44243.24759259259</v>
          </cell>
          <cell r="D75908">
            <v>2428</v>
          </cell>
          <cell r="E75908">
            <v>1200</v>
          </cell>
          <cell r="F75908">
            <v>44137.493807870371</v>
          </cell>
          <cell r="G75908">
            <v>0</v>
          </cell>
        </row>
        <row r="75909">
          <cell r="A75909">
            <v>352278</v>
          </cell>
          <cell r="B75909">
            <v>8819</v>
          </cell>
          <cell r="C75909">
            <v>44243.248611111107</v>
          </cell>
          <cell r="D75909">
            <v>5709</v>
          </cell>
          <cell r="E75909">
            <v>1200</v>
          </cell>
          <cell r="F75909">
            <v>44166.081365740742</v>
          </cell>
          <cell r="G75909">
            <v>0</v>
          </cell>
        </row>
        <row r="75910">
          <cell r="A75910">
            <v>352279</v>
          </cell>
          <cell r="B75910">
            <v>3795</v>
          </cell>
          <cell r="C75910">
            <v>44243.251076388893</v>
          </cell>
          <cell r="D75910">
            <v>12086</v>
          </cell>
          <cell r="E75910">
            <v>1200</v>
          </cell>
          <cell r="F75910">
            <v>44197.109861111108</v>
          </cell>
          <cell r="G75910">
            <v>0</v>
          </cell>
        </row>
        <row r="75911">
          <cell r="A75911">
            <v>352282</v>
          </cell>
          <cell r="B75911">
            <v>7099</v>
          </cell>
          <cell r="C75911">
            <v>44243.252465277779</v>
          </cell>
          <cell r="D75911">
            <v>940</v>
          </cell>
          <cell r="E75911">
            <v>1200</v>
          </cell>
          <cell r="F75911">
            <v>44198.597974537035</v>
          </cell>
          <cell r="G75911">
            <v>0</v>
          </cell>
        </row>
        <row r="75912">
          <cell r="A75912">
            <v>352287</v>
          </cell>
          <cell r="B75912">
            <v>12484</v>
          </cell>
          <cell r="C75912">
            <v>44243.253101851849</v>
          </cell>
          <cell r="D75912">
            <v>6806</v>
          </cell>
          <cell r="E75912">
            <v>1200</v>
          </cell>
          <cell r="F75912">
            <v>44229.847256944442</v>
          </cell>
          <cell r="G75912">
            <v>0</v>
          </cell>
        </row>
        <row r="75913">
          <cell r="A75913">
            <v>352289</v>
          </cell>
          <cell r="B75913">
            <v>6370</v>
          </cell>
          <cell r="C75913">
            <v>44243.253611111111</v>
          </cell>
          <cell r="D75913">
            <v>638</v>
          </cell>
          <cell r="E75913">
            <v>1200</v>
          </cell>
          <cell r="F75913">
            <v>44166.575787037036</v>
          </cell>
          <cell r="G75913">
            <v>0</v>
          </cell>
        </row>
        <row r="75914">
          <cell r="A75914">
            <v>352296</v>
          </cell>
          <cell r="B75914">
            <v>591</v>
          </cell>
          <cell r="C75914">
            <v>44243.253645833327</v>
          </cell>
          <cell r="D75914">
            <v>7062</v>
          </cell>
          <cell r="E75914">
            <v>960</v>
          </cell>
          <cell r="F75914">
            <v>43832.040196759262</v>
          </cell>
          <cell r="G75914">
            <v>0</v>
          </cell>
        </row>
        <row r="75915">
          <cell r="A75915">
            <v>352297</v>
          </cell>
          <cell r="B75915">
            <v>852</v>
          </cell>
          <cell r="C75915">
            <v>44243.254872685182</v>
          </cell>
          <cell r="D75915">
            <v>10693</v>
          </cell>
          <cell r="E75915">
            <v>0</v>
          </cell>
          <cell r="F75915">
            <v>43983.321377314816</v>
          </cell>
          <cell r="G75915">
            <v>0</v>
          </cell>
        </row>
        <row r="75916">
          <cell r="A75916">
            <v>352300</v>
          </cell>
          <cell r="B75916">
            <v>9596</v>
          </cell>
          <cell r="C75916">
            <v>44243.257627314822</v>
          </cell>
          <cell r="D75916">
            <v>2598</v>
          </cell>
          <cell r="E75916">
            <v>1200</v>
          </cell>
          <cell r="F75916">
            <v>44137.036446759259</v>
          </cell>
          <cell r="G75916">
            <v>0</v>
          </cell>
        </row>
        <row r="75917">
          <cell r="A75917">
            <v>352303</v>
          </cell>
          <cell r="B75917">
            <v>11303</v>
          </cell>
          <cell r="C75917">
            <v>44243.258310185192</v>
          </cell>
          <cell r="D75917">
            <v>7629</v>
          </cell>
          <cell r="E75917">
            <v>1200</v>
          </cell>
          <cell r="F75917">
            <v>43986.256631944445</v>
          </cell>
          <cell r="G75917">
            <v>0</v>
          </cell>
        </row>
        <row r="75918">
          <cell r="A75918">
            <v>352307</v>
          </cell>
          <cell r="B75918">
            <v>6497</v>
          </cell>
          <cell r="C75918">
            <v>44243.259340277778</v>
          </cell>
          <cell r="D75918">
            <v>12030</v>
          </cell>
          <cell r="E75918">
            <v>1200</v>
          </cell>
          <cell r="F75918">
            <v>43832.412627314814</v>
          </cell>
          <cell r="G75918">
            <v>0</v>
          </cell>
        </row>
        <row r="75919">
          <cell r="A75919">
            <v>352309</v>
          </cell>
          <cell r="B75919">
            <v>8582</v>
          </cell>
          <cell r="C75919">
            <v>44243.259988425933</v>
          </cell>
          <cell r="D75919">
            <v>12897</v>
          </cell>
          <cell r="E75919">
            <v>1200</v>
          </cell>
          <cell r="F75919">
            <v>44198.16615740741</v>
          </cell>
          <cell r="G75919">
            <v>0</v>
          </cell>
        </row>
        <row r="75920">
          <cell r="A75920">
            <v>352313</v>
          </cell>
          <cell r="B75920">
            <v>4522</v>
          </cell>
          <cell r="C75920">
            <v>44243.261111111111</v>
          </cell>
          <cell r="D75920">
            <v>2360</v>
          </cell>
          <cell r="E75920">
            <v>1200</v>
          </cell>
          <cell r="F75920">
            <v>44136.161643518521</v>
          </cell>
          <cell r="G75920">
            <v>0</v>
          </cell>
        </row>
        <row r="75921">
          <cell r="A75921">
            <v>352320</v>
          </cell>
          <cell r="B75921">
            <v>10466</v>
          </cell>
          <cell r="C75921">
            <v>44243.266111111108</v>
          </cell>
          <cell r="D75921">
            <v>11696</v>
          </cell>
          <cell r="E75921">
            <v>1200</v>
          </cell>
          <cell r="F75921">
            <v>44136.688506944447</v>
          </cell>
          <cell r="G75921">
            <v>0</v>
          </cell>
        </row>
        <row r="75922">
          <cell r="A75922">
            <v>352326</v>
          </cell>
          <cell r="B75922">
            <v>10669</v>
          </cell>
          <cell r="C75922">
            <v>44243.274976851862</v>
          </cell>
          <cell r="D75922">
            <v>12809</v>
          </cell>
          <cell r="E75922">
            <v>1200</v>
          </cell>
          <cell r="F75922">
            <v>44197.246342592596</v>
          </cell>
          <cell r="G75922">
            <v>0</v>
          </cell>
        </row>
        <row r="75923">
          <cell r="A75923">
            <v>352329</v>
          </cell>
          <cell r="B75923">
            <v>10173</v>
          </cell>
          <cell r="C75923">
            <v>44243.275659722232</v>
          </cell>
          <cell r="D75923">
            <v>12504</v>
          </cell>
          <cell r="E75923">
            <v>1200</v>
          </cell>
          <cell r="F75923">
            <v>43833.397569444445</v>
          </cell>
          <cell r="G75923">
            <v>0</v>
          </cell>
        </row>
        <row r="75924">
          <cell r="A75924">
            <v>352332</v>
          </cell>
          <cell r="B75924">
            <v>3763</v>
          </cell>
          <cell r="C75924">
            <v>44243.276041666657</v>
          </cell>
          <cell r="D75924">
            <v>11664</v>
          </cell>
          <cell r="E75924">
            <v>960</v>
          </cell>
          <cell r="F75924">
            <v>44105.660173611112</v>
          </cell>
          <cell r="G75924">
            <v>0</v>
          </cell>
        </row>
        <row r="75925">
          <cell r="A75925">
            <v>352338</v>
          </cell>
          <cell r="B75925">
            <v>9489</v>
          </cell>
          <cell r="C75925">
            <v>44243.277222222219</v>
          </cell>
          <cell r="D75925">
            <v>10681</v>
          </cell>
          <cell r="E75925">
            <v>1200</v>
          </cell>
          <cell r="F75925">
            <v>43984.759155092594</v>
          </cell>
          <cell r="G75925">
            <v>0</v>
          </cell>
        </row>
        <row r="75926">
          <cell r="A75926">
            <v>352341</v>
          </cell>
          <cell r="B75926">
            <v>5793</v>
          </cell>
          <cell r="C75926">
            <v>44243.277361111112</v>
          </cell>
          <cell r="D75926">
            <v>4476</v>
          </cell>
          <cell r="E75926">
            <v>1200</v>
          </cell>
          <cell r="F75926">
            <v>44014.172569444447</v>
          </cell>
          <cell r="G75926">
            <v>0</v>
          </cell>
        </row>
        <row r="75927">
          <cell r="A75927">
            <v>352345</v>
          </cell>
          <cell r="B75927">
            <v>9856</v>
          </cell>
          <cell r="C75927">
            <v>44243.281747685192</v>
          </cell>
          <cell r="D75927">
            <v>12897</v>
          </cell>
          <cell r="E75927">
            <v>1200</v>
          </cell>
          <cell r="F75927">
            <v>44198.16615740741</v>
          </cell>
          <cell r="G75927">
            <v>0</v>
          </cell>
        </row>
        <row r="75928">
          <cell r="A75928">
            <v>352352</v>
          </cell>
          <cell r="B75928">
            <v>1823</v>
          </cell>
          <cell r="C75928">
            <v>44243.284490740742</v>
          </cell>
          <cell r="D75928">
            <v>5265</v>
          </cell>
          <cell r="E75928">
            <v>1200</v>
          </cell>
          <cell r="F75928">
            <v>44197.071793981479</v>
          </cell>
          <cell r="G75928">
            <v>0</v>
          </cell>
        </row>
        <row r="75929">
          <cell r="A75929">
            <v>352359</v>
          </cell>
          <cell r="B75929">
            <v>3990</v>
          </cell>
          <cell r="C75929">
            <v>44243.284745370373</v>
          </cell>
          <cell r="D75929">
            <v>1275</v>
          </cell>
          <cell r="E75929">
            <v>1200</v>
          </cell>
          <cell r="F75929">
            <v>44228.250625000001</v>
          </cell>
          <cell r="G75929">
            <v>0</v>
          </cell>
        </row>
        <row r="75930">
          <cell r="A75930">
            <v>352364</v>
          </cell>
          <cell r="B75930">
            <v>3495</v>
          </cell>
          <cell r="C75930">
            <v>44243.289699074077</v>
          </cell>
          <cell r="D75930">
            <v>3813</v>
          </cell>
          <cell r="E75930">
            <v>1200</v>
          </cell>
          <cell r="F75930">
            <v>44044.288703703707</v>
          </cell>
          <cell r="G75930">
            <v>0</v>
          </cell>
        </row>
        <row r="75931">
          <cell r="A75931">
            <v>352368</v>
          </cell>
          <cell r="B75931">
            <v>9888</v>
          </cell>
          <cell r="C75931">
            <v>44243.293078703697</v>
          </cell>
          <cell r="D75931">
            <v>2167</v>
          </cell>
          <cell r="E75931">
            <v>1200</v>
          </cell>
          <cell r="F75931">
            <v>43983.320763888885</v>
          </cell>
          <cell r="G75931">
            <v>0</v>
          </cell>
        </row>
        <row r="75932">
          <cell r="A75932">
            <v>352372</v>
          </cell>
          <cell r="B75932">
            <v>4794</v>
          </cell>
          <cell r="C75932">
            <v>44243.29351851852</v>
          </cell>
          <cell r="D75932">
            <v>3120</v>
          </cell>
          <cell r="E75932">
            <v>1200</v>
          </cell>
          <cell r="F75932">
            <v>44136.078090277777</v>
          </cell>
          <cell r="G75932">
            <v>0</v>
          </cell>
        </row>
        <row r="75933">
          <cell r="A75933">
            <v>352379</v>
          </cell>
          <cell r="B75933">
            <v>12325</v>
          </cell>
          <cell r="C75933">
            <v>44243.297453703701</v>
          </cell>
          <cell r="D75933">
            <v>11932</v>
          </cell>
          <cell r="E75933">
            <v>1200</v>
          </cell>
          <cell r="F75933">
            <v>44136.615451388891</v>
          </cell>
          <cell r="G75933">
            <v>0</v>
          </cell>
        </row>
        <row r="75934">
          <cell r="A75934">
            <v>352385</v>
          </cell>
          <cell r="B75934">
            <v>2091</v>
          </cell>
          <cell r="C75934">
            <v>44243.300428240742</v>
          </cell>
          <cell r="D75934">
            <v>13813</v>
          </cell>
          <cell r="E75934">
            <v>960</v>
          </cell>
          <cell r="F75934">
            <v>43923.310972222222</v>
          </cell>
          <cell r="G75934">
            <v>0</v>
          </cell>
        </row>
        <row r="75935">
          <cell r="A75935">
            <v>352390</v>
          </cell>
          <cell r="B75935">
            <v>5354</v>
          </cell>
          <cell r="C75935">
            <v>44243.30541666667</v>
          </cell>
          <cell r="D75935">
            <v>9309</v>
          </cell>
          <cell r="E75935">
            <v>1200</v>
          </cell>
          <cell r="F75935">
            <v>43862.647430555553</v>
          </cell>
          <cell r="G75935">
            <v>0</v>
          </cell>
        </row>
        <row r="75936">
          <cell r="A75936">
            <v>352397</v>
          </cell>
          <cell r="B75936">
            <v>10356</v>
          </cell>
          <cell r="C75936">
            <v>44243.308472222219</v>
          </cell>
          <cell r="D75936">
            <v>10781</v>
          </cell>
          <cell r="E75936">
            <v>1200</v>
          </cell>
          <cell r="F75936">
            <v>44076.168495370373</v>
          </cell>
          <cell r="G75936">
            <v>0</v>
          </cell>
        </row>
        <row r="75937">
          <cell r="A75937">
            <v>352399</v>
          </cell>
          <cell r="B75937">
            <v>9540</v>
          </cell>
          <cell r="C75937">
            <v>44243.308634259258</v>
          </cell>
          <cell r="D75937">
            <v>11864</v>
          </cell>
          <cell r="E75937">
            <v>1200</v>
          </cell>
          <cell r="F75937">
            <v>44200.542662037034</v>
          </cell>
          <cell r="G75937">
            <v>0</v>
          </cell>
        </row>
        <row r="75938">
          <cell r="A75938">
            <v>352400</v>
          </cell>
          <cell r="B75938">
            <v>9884</v>
          </cell>
          <cell r="C75938">
            <v>44243.308819444443</v>
          </cell>
          <cell r="D75938">
            <v>5216</v>
          </cell>
          <cell r="E75938">
            <v>1200</v>
          </cell>
          <cell r="F75938">
            <v>44166.069513888891</v>
          </cell>
          <cell r="G75938">
            <v>0</v>
          </cell>
        </row>
        <row r="75939">
          <cell r="A75939">
            <v>352402</v>
          </cell>
          <cell r="B75939">
            <v>985</v>
          </cell>
          <cell r="C75939">
            <v>44243.311423611107</v>
          </cell>
          <cell r="D75939">
            <v>4972</v>
          </cell>
          <cell r="E75939">
            <v>1200</v>
          </cell>
          <cell r="F75939">
            <v>43952.029305555552</v>
          </cell>
          <cell r="G75939">
            <v>0</v>
          </cell>
        </row>
        <row r="75940">
          <cell r="A75940">
            <v>352406</v>
          </cell>
          <cell r="B75940">
            <v>4820</v>
          </cell>
          <cell r="C75940">
            <v>44243.312361111108</v>
          </cell>
          <cell r="D75940">
            <v>2360</v>
          </cell>
          <cell r="E75940">
            <v>1200</v>
          </cell>
          <cell r="F75940">
            <v>44136.161643518521</v>
          </cell>
          <cell r="G75940">
            <v>0</v>
          </cell>
        </row>
        <row r="75941">
          <cell r="A75941">
            <v>352411</v>
          </cell>
          <cell r="B75941">
            <v>2075</v>
          </cell>
          <cell r="C75941">
            <v>44243.313483796293</v>
          </cell>
          <cell r="D75941">
            <v>5272</v>
          </cell>
          <cell r="E75941">
            <v>1200</v>
          </cell>
          <cell r="F75941">
            <v>44136.199131944442</v>
          </cell>
          <cell r="G75941">
            <v>0</v>
          </cell>
        </row>
        <row r="75942">
          <cell r="A75942">
            <v>352416</v>
          </cell>
          <cell r="B75942">
            <v>8973</v>
          </cell>
          <cell r="C75942">
            <v>44243.31453703704</v>
          </cell>
          <cell r="D75942">
            <v>11388</v>
          </cell>
          <cell r="E75942">
            <v>1200</v>
          </cell>
          <cell r="F75942">
            <v>44136.667048611111</v>
          </cell>
          <cell r="G75942">
            <v>0</v>
          </cell>
        </row>
        <row r="75943">
          <cell r="A75943">
            <v>352423</v>
          </cell>
          <cell r="B75943">
            <v>13934</v>
          </cell>
          <cell r="C75943">
            <v>44243.318472222221</v>
          </cell>
          <cell r="D75943">
            <v>12878</v>
          </cell>
          <cell r="E75943">
            <v>960</v>
          </cell>
          <cell r="F75943">
            <v>44198.527418981481</v>
          </cell>
          <cell r="G75943">
            <v>0</v>
          </cell>
        </row>
        <row r="75944">
          <cell r="A75944">
            <v>352429</v>
          </cell>
          <cell r="B75944">
            <v>7275</v>
          </cell>
          <cell r="C75944">
            <v>44243.327893518523</v>
          </cell>
          <cell r="D75944">
            <v>1275</v>
          </cell>
          <cell r="E75944">
            <v>960</v>
          </cell>
          <cell r="F75944">
            <v>44228.250625000001</v>
          </cell>
          <cell r="G75944">
            <v>0</v>
          </cell>
        </row>
        <row r="75945">
          <cell r="A75945">
            <v>352434</v>
          </cell>
          <cell r="B75945">
            <v>10809</v>
          </cell>
          <cell r="C75945">
            <v>44243.328113425923</v>
          </cell>
          <cell r="D75945">
            <v>1897</v>
          </cell>
          <cell r="E75945">
            <v>960</v>
          </cell>
          <cell r="F75945">
            <v>44166.034872685188</v>
          </cell>
          <cell r="G75945">
            <v>0</v>
          </cell>
        </row>
        <row r="75946">
          <cell r="A75946">
            <v>352435</v>
          </cell>
          <cell r="B75946">
            <v>13411</v>
          </cell>
          <cell r="C75946">
            <v>44243.337094907409</v>
          </cell>
          <cell r="D75946">
            <v>13007</v>
          </cell>
          <cell r="E75946">
            <v>1200</v>
          </cell>
          <cell r="F75946">
            <v>44197.001018518517</v>
          </cell>
          <cell r="G75946">
            <v>0</v>
          </cell>
        </row>
        <row r="75947">
          <cell r="A75947">
            <v>352436</v>
          </cell>
          <cell r="B75947">
            <v>10205</v>
          </cell>
          <cell r="C75947">
            <v>44243.340451388889</v>
          </cell>
          <cell r="D75947">
            <v>6204</v>
          </cell>
          <cell r="E75947">
            <v>1200</v>
          </cell>
          <cell r="F75947">
            <v>43983.43540509259</v>
          </cell>
          <cell r="G75947">
            <v>0</v>
          </cell>
        </row>
        <row r="75948">
          <cell r="A75948">
            <v>352442</v>
          </cell>
          <cell r="B75948">
            <v>5789</v>
          </cell>
          <cell r="C75948">
            <v>44243.344166666669</v>
          </cell>
          <cell r="D75948">
            <v>5952</v>
          </cell>
          <cell r="E75948">
            <v>1200</v>
          </cell>
          <cell r="F75948">
            <v>44013.2809837963</v>
          </cell>
          <cell r="G75948">
            <v>0</v>
          </cell>
        </row>
        <row r="75949">
          <cell r="A75949">
            <v>352448</v>
          </cell>
          <cell r="B75949">
            <v>9250</v>
          </cell>
          <cell r="C75949">
            <v>44243.345289351862</v>
          </cell>
          <cell r="D75949">
            <v>10304</v>
          </cell>
          <cell r="E75949">
            <v>1200</v>
          </cell>
          <cell r="F75949">
            <v>43891.918229166666</v>
          </cell>
          <cell r="G75949">
            <v>0</v>
          </cell>
        </row>
        <row r="75950">
          <cell r="A75950">
            <v>352449</v>
          </cell>
          <cell r="B75950">
            <v>3928</v>
          </cell>
          <cell r="C75950">
            <v>44243.345729166656</v>
          </cell>
          <cell r="D75950">
            <v>12462</v>
          </cell>
          <cell r="E75950">
            <v>960</v>
          </cell>
          <cell r="F75950">
            <v>44075.365104166667</v>
          </cell>
          <cell r="G75950">
            <v>0</v>
          </cell>
        </row>
        <row r="75951">
          <cell r="A75951">
            <v>352455</v>
          </cell>
          <cell r="B75951">
            <v>2356</v>
          </cell>
          <cell r="C75951">
            <v>44243.346956018519</v>
          </cell>
          <cell r="D75951">
            <v>1834</v>
          </cell>
          <cell r="E75951">
            <v>0</v>
          </cell>
          <cell r="F75951">
            <v>44045.603078703702</v>
          </cell>
          <cell r="G75951">
            <v>0</v>
          </cell>
        </row>
        <row r="75952">
          <cell r="A75952">
            <v>352457</v>
          </cell>
          <cell r="B75952">
            <v>4228</v>
          </cell>
          <cell r="C75952">
            <v>44243.346990740742</v>
          </cell>
          <cell r="D75952">
            <v>2491</v>
          </cell>
          <cell r="E75952">
            <v>1200</v>
          </cell>
          <cell r="F75952">
            <v>44136.620497685188</v>
          </cell>
          <cell r="G75952">
            <v>0</v>
          </cell>
        </row>
        <row r="75953">
          <cell r="A75953">
            <v>352463</v>
          </cell>
          <cell r="B75953">
            <v>11953</v>
          </cell>
          <cell r="C75953">
            <v>44243.347592592603</v>
          </cell>
          <cell r="D75953">
            <v>10805</v>
          </cell>
          <cell r="E75953">
            <v>1200</v>
          </cell>
          <cell r="F75953">
            <v>44075.547384259262</v>
          </cell>
          <cell r="G75953">
            <v>0</v>
          </cell>
        </row>
        <row r="75954">
          <cell r="A75954">
            <v>352464</v>
          </cell>
          <cell r="B75954">
            <v>2026</v>
          </cell>
          <cell r="C75954">
            <v>44243.348449074067</v>
          </cell>
          <cell r="D75954">
            <v>3528</v>
          </cell>
          <cell r="E75954">
            <v>1200</v>
          </cell>
          <cell r="F75954">
            <v>43832.253541666665</v>
          </cell>
          <cell r="G75954">
            <v>0</v>
          </cell>
        </row>
        <row r="75955">
          <cell r="A75955">
            <v>352470</v>
          </cell>
          <cell r="B75955">
            <v>5071</v>
          </cell>
          <cell r="C75955">
            <v>44243.348576388889</v>
          </cell>
          <cell r="D75955">
            <v>11110</v>
          </cell>
          <cell r="E75955">
            <v>1200</v>
          </cell>
          <cell r="F75955">
            <v>44197.16915509259</v>
          </cell>
          <cell r="G75955">
            <v>0</v>
          </cell>
        </row>
        <row r="75956">
          <cell r="A75956">
            <v>352472</v>
          </cell>
          <cell r="B75956">
            <v>9588</v>
          </cell>
          <cell r="C75956">
            <v>44243.362280092602</v>
          </cell>
          <cell r="D75956">
            <v>1181</v>
          </cell>
          <cell r="E75956">
            <v>1200</v>
          </cell>
          <cell r="F75956">
            <v>43985.458460648151</v>
          </cell>
          <cell r="G75956">
            <v>0</v>
          </cell>
        </row>
        <row r="75957">
          <cell r="A75957">
            <v>352476</v>
          </cell>
          <cell r="B75957">
            <v>13718</v>
          </cell>
          <cell r="C75957">
            <v>44243.364791666667</v>
          </cell>
          <cell r="D75957">
            <v>13670</v>
          </cell>
          <cell r="E75957">
            <v>1200</v>
          </cell>
          <cell r="F75957">
            <v>44014.365486111114</v>
          </cell>
          <cell r="G75957">
            <v>0</v>
          </cell>
        </row>
        <row r="75958">
          <cell r="A75958">
            <v>352481</v>
          </cell>
          <cell r="B75958">
            <v>9577</v>
          </cell>
          <cell r="C75958">
            <v>44243.367013888892</v>
          </cell>
          <cell r="D75958">
            <v>5849</v>
          </cell>
          <cell r="E75958">
            <v>1200</v>
          </cell>
          <cell r="F75958">
            <v>44013.745717592596</v>
          </cell>
          <cell r="G75958">
            <v>0</v>
          </cell>
        </row>
        <row r="75959">
          <cell r="A75959">
            <v>352486</v>
          </cell>
          <cell r="B75959">
            <v>8845</v>
          </cell>
          <cell r="C75959">
            <v>44243.369016203702</v>
          </cell>
          <cell r="D75959">
            <v>7817</v>
          </cell>
          <cell r="E75959">
            <v>1200</v>
          </cell>
          <cell r="F75959">
            <v>44136.682789351849</v>
          </cell>
          <cell r="G75959">
            <v>0</v>
          </cell>
        </row>
        <row r="75960">
          <cell r="A75960">
            <v>352491</v>
          </cell>
          <cell r="B75960">
            <v>2352</v>
          </cell>
          <cell r="C75960">
            <v>44243.369675925933</v>
          </cell>
          <cell r="D75960">
            <v>13817</v>
          </cell>
          <cell r="E75960">
            <v>1200</v>
          </cell>
          <cell r="F75960">
            <v>43891.131111111114</v>
          </cell>
          <cell r="G75960">
            <v>0</v>
          </cell>
        </row>
        <row r="75961">
          <cell r="A75961">
            <v>352497</v>
          </cell>
          <cell r="B75961">
            <v>579</v>
          </cell>
          <cell r="C75961">
            <v>44243.374918981477</v>
          </cell>
          <cell r="D75961">
            <v>10850</v>
          </cell>
          <cell r="E75961">
            <v>1200</v>
          </cell>
          <cell r="F75961">
            <v>44075.111851851849</v>
          </cell>
          <cell r="G75961">
            <v>0</v>
          </cell>
        </row>
        <row r="75962">
          <cell r="A75962">
            <v>352500</v>
          </cell>
          <cell r="B75962">
            <v>11754</v>
          </cell>
          <cell r="C75962">
            <v>44243.377245370371</v>
          </cell>
          <cell r="D75962">
            <v>10805</v>
          </cell>
          <cell r="E75962">
            <v>1200</v>
          </cell>
          <cell r="F75962">
            <v>44075.547384259262</v>
          </cell>
          <cell r="G75962">
            <v>0</v>
          </cell>
        </row>
        <row r="75963">
          <cell r="A75963">
            <v>352506</v>
          </cell>
          <cell r="B75963">
            <v>7580</v>
          </cell>
          <cell r="C75963">
            <v>44243.378750000003</v>
          </cell>
          <cell r="D75963">
            <v>7964</v>
          </cell>
          <cell r="E75963">
            <v>1200</v>
          </cell>
          <cell r="F75963">
            <v>44166.446377314816</v>
          </cell>
          <cell r="G75963">
            <v>0</v>
          </cell>
        </row>
        <row r="75964">
          <cell r="A75964">
            <v>352508</v>
          </cell>
          <cell r="B75964">
            <v>13468</v>
          </cell>
          <cell r="C75964">
            <v>44243.379236111112</v>
          </cell>
          <cell r="D75964">
            <v>10304</v>
          </cell>
          <cell r="E75964">
            <v>1200</v>
          </cell>
          <cell r="F75964">
            <v>43891.918229166666</v>
          </cell>
          <cell r="G75964">
            <v>0</v>
          </cell>
        </row>
        <row r="75965">
          <cell r="A75965">
            <v>352510</v>
          </cell>
          <cell r="B75965">
            <v>3469</v>
          </cell>
          <cell r="C75965">
            <v>44243.382094907407</v>
          </cell>
          <cell r="D75965">
            <v>5355</v>
          </cell>
          <cell r="E75965">
            <v>1200</v>
          </cell>
          <cell r="F75965">
            <v>43985.126192129632</v>
          </cell>
          <cell r="G75965">
            <v>0</v>
          </cell>
        </row>
        <row r="75966">
          <cell r="A75966">
            <v>352512</v>
          </cell>
          <cell r="B75966">
            <v>3996</v>
          </cell>
          <cell r="C75966">
            <v>44243.382962962962</v>
          </cell>
          <cell r="D75966">
            <v>10783</v>
          </cell>
          <cell r="E75966">
            <v>1200</v>
          </cell>
          <cell r="F75966">
            <v>43862.838495370372</v>
          </cell>
          <cell r="G75966">
            <v>0</v>
          </cell>
        </row>
        <row r="75967">
          <cell r="A75967">
            <v>352513</v>
          </cell>
          <cell r="B75967">
            <v>4268</v>
          </cell>
          <cell r="C75967">
            <v>44243.383437500001</v>
          </cell>
          <cell r="D75967">
            <v>12086</v>
          </cell>
          <cell r="E75967">
            <v>1200</v>
          </cell>
          <cell r="F75967">
            <v>44197.109861111108</v>
          </cell>
          <cell r="G75967">
            <v>0</v>
          </cell>
        </row>
        <row r="75968">
          <cell r="A75968">
            <v>352515</v>
          </cell>
          <cell r="B75968">
            <v>10825</v>
          </cell>
          <cell r="C75968">
            <v>44243.388136574067</v>
          </cell>
          <cell r="D75968">
            <v>3120</v>
          </cell>
          <cell r="E75968">
            <v>1200</v>
          </cell>
          <cell r="F75968">
            <v>44136.078090277777</v>
          </cell>
          <cell r="G75968">
            <v>0</v>
          </cell>
        </row>
        <row r="75969">
          <cell r="A75969">
            <v>352521</v>
          </cell>
          <cell r="B75969">
            <v>13657</v>
          </cell>
          <cell r="C75969">
            <v>44243.390439814822</v>
          </cell>
          <cell r="D75969">
            <v>2491</v>
          </cell>
          <cell r="E75969">
            <v>1200</v>
          </cell>
          <cell r="F75969">
            <v>44136.620497685188</v>
          </cell>
          <cell r="G75969">
            <v>0</v>
          </cell>
        </row>
        <row r="75970">
          <cell r="A75970">
            <v>352528</v>
          </cell>
          <cell r="B75970">
            <v>11872</v>
          </cell>
          <cell r="C75970">
            <v>44243.390925925924</v>
          </cell>
          <cell r="D75970">
            <v>9597</v>
          </cell>
          <cell r="E75970">
            <v>1200</v>
          </cell>
          <cell r="F75970">
            <v>44044.821122685185</v>
          </cell>
          <cell r="G75970">
            <v>0</v>
          </cell>
        </row>
        <row r="75971">
          <cell r="A75971">
            <v>352535</v>
          </cell>
          <cell r="B75971">
            <v>4234</v>
          </cell>
          <cell r="C75971">
            <v>44243.393634259257</v>
          </cell>
          <cell r="D75971">
            <v>1305</v>
          </cell>
          <cell r="E75971">
            <v>1200</v>
          </cell>
          <cell r="F75971">
            <v>43922.021249999998</v>
          </cell>
          <cell r="G75971">
            <v>0</v>
          </cell>
        </row>
        <row r="75972">
          <cell r="A75972">
            <v>352542</v>
          </cell>
          <cell r="B75972">
            <v>7158</v>
          </cell>
          <cell r="C75972">
            <v>44243.393923611111</v>
          </cell>
          <cell r="D75972">
            <v>11562</v>
          </cell>
          <cell r="E75972">
            <v>1200</v>
          </cell>
          <cell r="F75972">
            <v>44076.770902777775</v>
          </cell>
          <cell r="G75972">
            <v>0</v>
          </cell>
        </row>
        <row r="75973">
          <cell r="A75973">
            <v>352544</v>
          </cell>
          <cell r="B75973">
            <v>208</v>
          </cell>
          <cell r="C75973">
            <v>44243.399699074071</v>
          </cell>
          <cell r="D75973">
            <v>4730</v>
          </cell>
          <cell r="E75973">
            <v>1200</v>
          </cell>
          <cell r="F75973">
            <v>44228.863761574074</v>
          </cell>
          <cell r="G75973">
            <v>0</v>
          </cell>
        </row>
        <row r="75974">
          <cell r="A75974">
            <v>352552</v>
          </cell>
          <cell r="B75974">
            <v>4113</v>
          </cell>
          <cell r="C75974">
            <v>44243.400787037041</v>
          </cell>
          <cell r="D75974">
            <v>13033</v>
          </cell>
          <cell r="E75974">
            <v>1200</v>
          </cell>
          <cell r="F75974">
            <v>44075.387592592589</v>
          </cell>
          <cell r="G75974">
            <v>0</v>
          </cell>
        </row>
        <row r="75975">
          <cell r="A75975">
            <v>352554</v>
          </cell>
          <cell r="B75975">
            <v>13471</v>
          </cell>
          <cell r="C75975">
            <v>44243.402361111112</v>
          </cell>
          <cell r="D75975">
            <v>5166</v>
          </cell>
          <cell r="E75975">
            <v>1200</v>
          </cell>
          <cell r="F75975">
            <v>44197.428252314814</v>
          </cell>
          <cell r="G75975">
            <v>0</v>
          </cell>
        </row>
        <row r="75976">
          <cell r="A75976">
            <v>352560</v>
          </cell>
          <cell r="B75976">
            <v>5994</v>
          </cell>
          <cell r="C75976">
            <v>44243.403379629628</v>
          </cell>
          <cell r="D75976">
            <v>2780</v>
          </cell>
          <cell r="E75976">
            <v>1200</v>
          </cell>
          <cell r="F75976">
            <v>44044.350624999999</v>
          </cell>
          <cell r="G75976">
            <v>0</v>
          </cell>
        </row>
        <row r="75977">
          <cell r="A75977">
            <v>352563</v>
          </cell>
          <cell r="B75977">
            <v>13892</v>
          </cell>
          <cell r="C75977">
            <v>44243.404062499998</v>
          </cell>
          <cell r="D75977">
            <v>1416</v>
          </cell>
          <cell r="E75977">
            <v>1200</v>
          </cell>
          <cell r="F75977">
            <v>44075.540567129632</v>
          </cell>
          <cell r="G75977">
            <v>0</v>
          </cell>
        </row>
        <row r="75978">
          <cell r="A75978">
            <v>352567</v>
          </cell>
          <cell r="B75978">
            <v>8842</v>
          </cell>
          <cell r="C75978">
            <v>44243.406192129631</v>
          </cell>
          <cell r="D75978">
            <v>8508</v>
          </cell>
          <cell r="E75978">
            <v>1200</v>
          </cell>
          <cell r="F75978">
            <v>43831.426666666666</v>
          </cell>
          <cell r="G75978">
            <v>0</v>
          </cell>
        </row>
        <row r="75979">
          <cell r="A75979">
            <v>352571</v>
          </cell>
          <cell r="B75979">
            <v>12533</v>
          </cell>
          <cell r="C75979">
            <v>44243.409085648149</v>
          </cell>
          <cell r="D75979">
            <v>8501</v>
          </cell>
          <cell r="E75979">
            <v>1200</v>
          </cell>
          <cell r="F75979">
            <v>44166.429490740738</v>
          </cell>
          <cell r="G75979">
            <v>0</v>
          </cell>
        </row>
        <row r="75980">
          <cell r="A75980">
            <v>352581</v>
          </cell>
          <cell r="B75980">
            <v>3795</v>
          </cell>
          <cell r="C75980">
            <v>44243.411805555559</v>
          </cell>
          <cell r="D75980">
            <v>5893</v>
          </cell>
          <cell r="E75980">
            <v>1200</v>
          </cell>
          <cell r="F75980">
            <v>44075.811689814815</v>
          </cell>
          <cell r="G75980">
            <v>0</v>
          </cell>
        </row>
        <row r="75981">
          <cell r="A75981">
            <v>352585</v>
          </cell>
          <cell r="B75981">
            <v>10160</v>
          </cell>
          <cell r="C75981">
            <v>44243.412268518521</v>
          </cell>
          <cell r="D75981">
            <v>4725</v>
          </cell>
          <cell r="E75981">
            <v>1200</v>
          </cell>
          <cell r="F75981">
            <v>44229.47729166667</v>
          </cell>
          <cell r="G75981">
            <v>0</v>
          </cell>
        </row>
        <row r="75982">
          <cell r="A75982">
            <v>352587</v>
          </cell>
          <cell r="B75982">
            <v>10206</v>
          </cell>
          <cell r="C75982">
            <v>44243.412754629629</v>
          </cell>
          <cell r="D75982">
            <v>12884</v>
          </cell>
          <cell r="E75982">
            <v>1200</v>
          </cell>
          <cell r="F75982">
            <v>44197.188854166663</v>
          </cell>
          <cell r="G75982">
            <v>0</v>
          </cell>
        </row>
        <row r="75983">
          <cell r="A75983">
            <v>352588</v>
          </cell>
          <cell r="B75983">
            <v>13958</v>
          </cell>
          <cell r="C75983">
            <v>44243.416689814818</v>
          </cell>
          <cell r="D75983">
            <v>13670</v>
          </cell>
          <cell r="E75983">
            <v>1200</v>
          </cell>
          <cell r="F75983">
            <v>44014.365486111114</v>
          </cell>
          <cell r="G75983">
            <v>0</v>
          </cell>
        </row>
        <row r="75984">
          <cell r="A75984">
            <v>352594</v>
          </cell>
          <cell r="B75984">
            <v>2251</v>
          </cell>
          <cell r="C75984">
            <v>44243.417199074072</v>
          </cell>
          <cell r="D75984">
            <v>2688</v>
          </cell>
          <cell r="E75984">
            <v>0</v>
          </cell>
          <cell r="F75984">
            <v>44015.97284722222</v>
          </cell>
          <cell r="G75984">
            <v>0</v>
          </cell>
        </row>
        <row r="75985">
          <cell r="A75985">
            <v>352601</v>
          </cell>
          <cell r="B75985">
            <v>5651</v>
          </cell>
          <cell r="C75985">
            <v>44243.422175925924</v>
          </cell>
          <cell r="D75985">
            <v>4236</v>
          </cell>
          <cell r="E75985">
            <v>1200</v>
          </cell>
          <cell r="F75985">
            <v>44013.682164351849</v>
          </cell>
          <cell r="G75985">
            <v>0</v>
          </cell>
        </row>
        <row r="75986">
          <cell r="A75986">
            <v>352610</v>
          </cell>
          <cell r="B75986">
            <v>8580</v>
          </cell>
          <cell r="C75986">
            <v>44243.427534722221</v>
          </cell>
          <cell r="D75986">
            <v>7193</v>
          </cell>
          <cell r="E75986">
            <v>1200</v>
          </cell>
          <cell r="F75986">
            <v>44197.467766203707</v>
          </cell>
          <cell r="G75986">
            <v>0</v>
          </cell>
        </row>
        <row r="75987">
          <cell r="A75987">
            <v>352615</v>
          </cell>
          <cell r="B75987">
            <v>985</v>
          </cell>
          <cell r="C75987">
            <v>44243.428842592592</v>
          </cell>
          <cell r="D75987">
            <v>8436</v>
          </cell>
          <cell r="E75987">
            <v>1200</v>
          </cell>
          <cell r="F75987">
            <v>43862.029675925929</v>
          </cell>
          <cell r="G75987">
            <v>0</v>
          </cell>
        </row>
        <row r="75988">
          <cell r="A75988">
            <v>352616</v>
          </cell>
          <cell r="B75988">
            <v>2118</v>
          </cell>
          <cell r="C75988">
            <v>44243.434398148151</v>
          </cell>
          <cell r="D75988">
            <v>11954</v>
          </cell>
          <cell r="E75988">
            <v>1200</v>
          </cell>
          <cell r="F75988">
            <v>43922.163784722223</v>
          </cell>
          <cell r="G75988">
            <v>0</v>
          </cell>
        </row>
        <row r="75989">
          <cell r="A75989">
            <v>352617</v>
          </cell>
          <cell r="B75989">
            <v>12462</v>
          </cell>
          <cell r="C75989">
            <v>44243.434571759259</v>
          </cell>
          <cell r="D75989">
            <v>11551</v>
          </cell>
          <cell r="E75989">
            <v>1200</v>
          </cell>
          <cell r="F75989">
            <v>43983.338842592595</v>
          </cell>
          <cell r="G75989">
            <v>0</v>
          </cell>
        </row>
        <row r="75990">
          <cell r="A75990">
            <v>352623</v>
          </cell>
          <cell r="B75990">
            <v>3190</v>
          </cell>
          <cell r="C75990">
            <v>44243.437326388892</v>
          </cell>
          <cell r="D75990">
            <v>10630</v>
          </cell>
          <cell r="E75990">
            <v>960</v>
          </cell>
          <cell r="F75990">
            <v>44136.003217592595</v>
          </cell>
          <cell r="G75990">
            <v>0</v>
          </cell>
        </row>
        <row r="75991">
          <cell r="A75991">
            <v>352625</v>
          </cell>
          <cell r="B75991">
            <v>8826</v>
          </cell>
          <cell r="C75991">
            <v>44243.444490740738</v>
          </cell>
          <cell r="D75991">
            <v>4120</v>
          </cell>
          <cell r="E75991">
            <v>1200</v>
          </cell>
          <cell r="F75991">
            <v>43952.016840277778</v>
          </cell>
          <cell r="G75991">
            <v>0</v>
          </cell>
        </row>
        <row r="75992">
          <cell r="A75992">
            <v>352631</v>
          </cell>
          <cell r="B75992">
            <v>4765</v>
          </cell>
          <cell r="C75992">
            <v>44243.445891203701</v>
          </cell>
          <cell r="D75992">
            <v>7878</v>
          </cell>
          <cell r="E75992">
            <v>1200</v>
          </cell>
          <cell r="F75992">
            <v>43891.070462962962</v>
          </cell>
          <cell r="G75992">
            <v>0</v>
          </cell>
        </row>
        <row r="75993">
          <cell r="A75993">
            <v>352637</v>
          </cell>
          <cell r="B75993">
            <v>8545</v>
          </cell>
          <cell r="C75993">
            <v>44243.455648148149</v>
          </cell>
          <cell r="D75993">
            <v>13670</v>
          </cell>
          <cell r="E75993">
            <v>1200</v>
          </cell>
          <cell r="F75993">
            <v>44014.365486111114</v>
          </cell>
          <cell r="G75993">
            <v>0</v>
          </cell>
        </row>
        <row r="75994">
          <cell r="A75994">
            <v>352644</v>
          </cell>
          <cell r="B75994">
            <v>2326</v>
          </cell>
          <cell r="C75994">
            <v>44243.459351851852</v>
          </cell>
          <cell r="D75994">
            <v>963</v>
          </cell>
          <cell r="E75994">
            <v>1200</v>
          </cell>
          <cell r="F75994">
            <v>44044.170370370368</v>
          </cell>
          <cell r="G75994">
            <v>0</v>
          </cell>
        </row>
        <row r="75995">
          <cell r="A75995">
            <v>352651</v>
          </cell>
          <cell r="B75995">
            <v>2633</v>
          </cell>
          <cell r="C75995">
            <v>44243.461631944447</v>
          </cell>
          <cell r="D75995">
            <v>10869</v>
          </cell>
          <cell r="E75995">
            <v>1200</v>
          </cell>
          <cell r="F75995">
            <v>44105.638993055552</v>
          </cell>
          <cell r="G75995">
            <v>0</v>
          </cell>
        </row>
        <row r="75996">
          <cell r="A75996">
            <v>352658</v>
          </cell>
          <cell r="B75996">
            <v>3160</v>
          </cell>
          <cell r="C75996">
            <v>44243.461678240739</v>
          </cell>
          <cell r="D75996">
            <v>4339</v>
          </cell>
          <cell r="E75996">
            <v>1200</v>
          </cell>
          <cell r="F75996">
            <v>44045.000092592592</v>
          </cell>
          <cell r="G75996">
            <v>0</v>
          </cell>
        </row>
        <row r="75997">
          <cell r="A75997">
            <v>352661</v>
          </cell>
          <cell r="B75997">
            <v>446</v>
          </cell>
          <cell r="C75997">
            <v>44243.462280092594</v>
          </cell>
          <cell r="D75997">
            <v>10897</v>
          </cell>
          <cell r="E75997">
            <v>1200</v>
          </cell>
          <cell r="F75997">
            <v>44105.438530092593</v>
          </cell>
          <cell r="G75997">
            <v>0</v>
          </cell>
        </row>
        <row r="75998">
          <cell r="A75998">
            <v>352664</v>
          </cell>
          <cell r="B75998">
            <v>7983</v>
          </cell>
          <cell r="C75998">
            <v>44243.470347222217</v>
          </cell>
          <cell r="D75998">
            <v>963</v>
          </cell>
          <cell r="E75998">
            <v>960</v>
          </cell>
          <cell r="F75998">
            <v>44044.170370370368</v>
          </cell>
          <cell r="G75998">
            <v>0</v>
          </cell>
        </row>
        <row r="75999">
          <cell r="A75999">
            <v>352670</v>
          </cell>
          <cell r="B75999">
            <v>1678</v>
          </cell>
          <cell r="C75999">
            <v>44243.472581018519</v>
          </cell>
          <cell r="D75999">
            <v>8662</v>
          </cell>
          <cell r="E75999">
            <v>0</v>
          </cell>
          <cell r="F75999">
            <v>44044.306481481479</v>
          </cell>
          <cell r="G75999">
            <v>0</v>
          </cell>
        </row>
        <row r="76000">
          <cell r="A76000">
            <v>352672</v>
          </cell>
          <cell r="B76000">
            <v>13411</v>
          </cell>
          <cell r="C76000">
            <v>44243.475092592591</v>
          </cell>
          <cell r="D76000">
            <v>7281</v>
          </cell>
          <cell r="E76000">
            <v>1200</v>
          </cell>
          <cell r="F76000">
            <v>44136.287256944444</v>
          </cell>
          <cell r="G76000">
            <v>0</v>
          </cell>
        </row>
        <row r="76001">
          <cell r="A76001">
            <v>352677</v>
          </cell>
          <cell r="B76001">
            <v>9888</v>
          </cell>
          <cell r="C76001">
            <v>44243.476967592593</v>
          </cell>
          <cell r="D76001">
            <v>13813</v>
          </cell>
          <cell r="E76001">
            <v>1200</v>
          </cell>
          <cell r="F76001">
            <v>43923.310972222222</v>
          </cell>
          <cell r="G76001">
            <v>0</v>
          </cell>
        </row>
        <row r="76002">
          <cell r="A76002">
            <v>352684</v>
          </cell>
          <cell r="B76002">
            <v>4382</v>
          </cell>
          <cell r="C76002">
            <v>44243.477164351847</v>
          </cell>
          <cell r="D76002">
            <v>963</v>
          </cell>
          <cell r="E76002">
            <v>1200</v>
          </cell>
          <cell r="F76002">
            <v>44044.170370370368</v>
          </cell>
          <cell r="G76002">
            <v>0</v>
          </cell>
        </row>
        <row r="76003">
          <cell r="A76003">
            <v>352688</v>
          </cell>
          <cell r="B76003">
            <v>2379</v>
          </cell>
          <cell r="C76003">
            <v>44243.477627314824</v>
          </cell>
          <cell r="D76003">
            <v>8501</v>
          </cell>
          <cell r="E76003">
            <v>1200</v>
          </cell>
          <cell r="F76003">
            <v>44166.429490740738</v>
          </cell>
          <cell r="G76003">
            <v>0</v>
          </cell>
        </row>
        <row r="76004">
          <cell r="A76004">
            <v>352693</v>
          </cell>
          <cell r="B76004">
            <v>2454</v>
          </cell>
          <cell r="C76004">
            <v>44243.481319444443</v>
          </cell>
          <cell r="D76004">
            <v>4797</v>
          </cell>
          <cell r="E76004">
            <v>1200</v>
          </cell>
          <cell r="F76004">
            <v>44075.110925925925</v>
          </cell>
          <cell r="G76004">
            <v>0</v>
          </cell>
        </row>
        <row r="76005">
          <cell r="A76005">
            <v>352696</v>
          </cell>
          <cell r="B76005">
            <v>9054</v>
          </cell>
          <cell r="C76005">
            <v>44243.481481481482</v>
          </cell>
          <cell r="D76005">
            <v>12506</v>
          </cell>
          <cell r="E76005">
            <v>1200</v>
          </cell>
          <cell r="F76005">
            <v>44197.133923611109</v>
          </cell>
          <cell r="G76005">
            <v>0</v>
          </cell>
        </row>
        <row r="76006">
          <cell r="A76006">
            <v>352698</v>
          </cell>
          <cell r="B76006">
            <v>8921</v>
          </cell>
          <cell r="C76006">
            <v>44243.488402777781</v>
          </cell>
          <cell r="D76006">
            <v>2405</v>
          </cell>
          <cell r="E76006">
            <v>1200</v>
          </cell>
          <cell r="F76006">
            <v>43891.569097222222</v>
          </cell>
          <cell r="G76006">
            <v>0</v>
          </cell>
        </row>
        <row r="76007">
          <cell r="A76007">
            <v>352700</v>
          </cell>
          <cell r="B76007">
            <v>6138</v>
          </cell>
          <cell r="C76007">
            <v>44243.488576388889</v>
          </cell>
          <cell r="D76007">
            <v>12160</v>
          </cell>
          <cell r="E76007">
            <v>1200</v>
          </cell>
          <cell r="F76007">
            <v>43891.025983796295</v>
          </cell>
          <cell r="G76007">
            <v>0</v>
          </cell>
        </row>
        <row r="76008">
          <cell r="A76008">
            <v>352706</v>
          </cell>
          <cell r="B76008">
            <v>2003</v>
          </cell>
          <cell r="C76008">
            <v>44243.489745370367</v>
          </cell>
          <cell r="D76008">
            <v>12504</v>
          </cell>
          <cell r="E76008">
            <v>1200</v>
          </cell>
          <cell r="F76008">
            <v>43833.397569444445</v>
          </cell>
          <cell r="G76008">
            <v>0</v>
          </cell>
        </row>
        <row r="76009">
          <cell r="A76009">
            <v>352710</v>
          </cell>
          <cell r="B76009">
            <v>524</v>
          </cell>
          <cell r="C76009">
            <v>44243.494930555556</v>
          </cell>
          <cell r="D76009">
            <v>9086</v>
          </cell>
          <cell r="E76009">
            <v>1200</v>
          </cell>
          <cell r="F76009">
            <v>43952.751793981479</v>
          </cell>
          <cell r="G76009">
            <v>0</v>
          </cell>
        </row>
        <row r="76010">
          <cell r="A76010">
            <v>352716</v>
          </cell>
          <cell r="B76010">
            <v>6436</v>
          </cell>
          <cell r="C76010">
            <v>44243.495428240742</v>
          </cell>
          <cell r="D76010">
            <v>4674</v>
          </cell>
          <cell r="E76010">
            <v>1200</v>
          </cell>
          <cell r="F76010">
            <v>44075.012592592589</v>
          </cell>
          <cell r="G76010">
            <v>0</v>
          </cell>
        </row>
        <row r="76011">
          <cell r="A76011">
            <v>352723</v>
          </cell>
          <cell r="B76011">
            <v>11273</v>
          </cell>
          <cell r="C76011">
            <v>44243.496678240743</v>
          </cell>
          <cell r="D76011">
            <v>6403</v>
          </cell>
          <cell r="E76011">
            <v>960</v>
          </cell>
          <cell r="F76011">
            <v>43922.923217592594</v>
          </cell>
          <cell r="G76011">
            <v>0</v>
          </cell>
        </row>
        <row r="76012">
          <cell r="A76012">
            <v>352725</v>
          </cell>
          <cell r="B76012">
            <v>8506</v>
          </cell>
          <cell r="C76012">
            <v>44243.500486111108</v>
          </cell>
          <cell r="D76012">
            <v>8508</v>
          </cell>
          <cell r="E76012">
            <v>1200</v>
          </cell>
          <cell r="F76012">
            <v>43831.426666666666</v>
          </cell>
          <cell r="G76012">
            <v>0</v>
          </cell>
        </row>
        <row r="76013">
          <cell r="A76013">
            <v>352728</v>
          </cell>
          <cell r="B76013">
            <v>5764</v>
          </cell>
          <cell r="C76013">
            <v>44243.501076388893</v>
          </cell>
          <cell r="D76013">
            <v>11214</v>
          </cell>
          <cell r="E76013">
            <v>0</v>
          </cell>
          <cell r="F76013">
            <v>44136.094247685185</v>
          </cell>
          <cell r="G76013">
            <v>0</v>
          </cell>
        </row>
        <row r="76014">
          <cell r="A76014">
            <v>352730</v>
          </cell>
          <cell r="B76014">
            <v>11108</v>
          </cell>
          <cell r="C76014">
            <v>44243.50172453704</v>
          </cell>
          <cell r="D76014">
            <v>5216</v>
          </cell>
          <cell r="E76014">
            <v>1200</v>
          </cell>
          <cell r="F76014">
            <v>44166.069513888891</v>
          </cell>
          <cell r="G76014">
            <v>0</v>
          </cell>
        </row>
        <row r="76015">
          <cell r="A76015">
            <v>352736</v>
          </cell>
          <cell r="B76015">
            <v>5491</v>
          </cell>
          <cell r="C76015">
            <v>44243.502812500003</v>
          </cell>
          <cell r="D76015">
            <v>4339</v>
          </cell>
          <cell r="E76015">
            <v>1200</v>
          </cell>
          <cell r="F76015">
            <v>44045.000092592592</v>
          </cell>
          <cell r="G76015">
            <v>0</v>
          </cell>
        </row>
        <row r="76016">
          <cell r="A76016">
            <v>352743</v>
          </cell>
          <cell r="B76016">
            <v>8877</v>
          </cell>
          <cell r="C76016">
            <v>44243.503969907397</v>
          </cell>
          <cell r="D76016">
            <v>10138</v>
          </cell>
          <cell r="E76016">
            <v>960</v>
          </cell>
          <cell r="F76016">
            <v>44230.843599537038</v>
          </cell>
          <cell r="G76016">
            <v>0</v>
          </cell>
        </row>
        <row r="76017">
          <cell r="A76017">
            <v>352744</v>
          </cell>
          <cell r="B76017">
            <v>4922</v>
          </cell>
          <cell r="C76017">
            <v>44243.510208333333</v>
          </cell>
          <cell r="D76017">
            <v>5927</v>
          </cell>
          <cell r="E76017">
            <v>1200</v>
          </cell>
          <cell r="F76017">
            <v>43862.03502314815</v>
          </cell>
          <cell r="G76017">
            <v>0</v>
          </cell>
        </row>
        <row r="76018">
          <cell r="A76018">
            <v>352751</v>
          </cell>
          <cell r="B76018">
            <v>13712</v>
          </cell>
          <cell r="C76018">
            <v>44243.511018518519</v>
          </cell>
          <cell r="D76018">
            <v>552</v>
          </cell>
          <cell r="E76018">
            <v>1200</v>
          </cell>
          <cell r="F76018">
            <v>44137.753993055558</v>
          </cell>
          <cell r="G76018">
            <v>0</v>
          </cell>
        </row>
        <row r="76019">
          <cell r="A76019">
            <v>352752</v>
          </cell>
          <cell r="B76019">
            <v>10462</v>
          </cell>
          <cell r="C76019">
            <v>44243.515439814822</v>
          </cell>
          <cell r="D76019">
            <v>11664</v>
          </cell>
          <cell r="E76019">
            <v>1200</v>
          </cell>
          <cell r="F76019">
            <v>44105.660173611112</v>
          </cell>
          <cell r="G76019">
            <v>0</v>
          </cell>
        </row>
        <row r="76020">
          <cell r="A76020">
            <v>352754</v>
          </cell>
          <cell r="B76020">
            <v>6910</v>
          </cell>
          <cell r="C76020">
            <v>44243.516053240739</v>
          </cell>
          <cell r="D76020">
            <v>6266</v>
          </cell>
          <cell r="E76020">
            <v>1200</v>
          </cell>
          <cell r="F76020">
            <v>43863.602118055554</v>
          </cell>
          <cell r="G76020">
            <v>0</v>
          </cell>
        </row>
        <row r="76021">
          <cell r="A76021">
            <v>352755</v>
          </cell>
          <cell r="B76021">
            <v>11657</v>
          </cell>
          <cell r="C76021">
            <v>44243.516724537039</v>
          </cell>
          <cell r="D76021">
            <v>5849</v>
          </cell>
          <cell r="E76021">
            <v>1200</v>
          </cell>
          <cell r="F76021">
            <v>44013.745717592596</v>
          </cell>
          <cell r="G76021">
            <v>0</v>
          </cell>
        </row>
        <row r="76022">
          <cell r="A76022">
            <v>352757</v>
          </cell>
          <cell r="B76022">
            <v>12406</v>
          </cell>
          <cell r="C76022">
            <v>44243.516782407409</v>
          </cell>
          <cell r="D76022">
            <v>3120</v>
          </cell>
          <cell r="E76022">
            <v>1200</v>
          </cell>
          <cell r="F76022">
            <v>44136.078090277777</v>
          </cell>
          <cell r="G76022">
            <v>0</v>
          </cell>
        </row>
        <row r="76023">
          <cell r="A76023">
            <v>352759</v>
          </cell>
          <cell r="B76023">
            <v>4486</v>
          </cell>
          <cell r="C76023">
            <v>44243.517951388887</v>
          </cell>
          <cell r="D76023">
            <v>4283</v>
          </cell>
          <cell r="E76023">
            <v>1200</v>
          </cell>
          <cell r="F76023">
            <v>43983.649594907409</v>
          </cell>
          <cell r="G76023">
            <v>0</v>
          </cell>
        </row>
        <row r="76024">
          <cell r="A76024">
            <v>352760</v>
          </cell>
          <cell r="B76024">
            <v>13532</v>
          </cell>
          <cell r="C76024">
            <v>44243.521956018521</v>
          </cell>
          <cell r="D76024">
            <v>9752</v>
          </cell>
          <cell r="E76024">
            <v>1200</v>
          </cell>
          <cell r="F76024">
            <v>44105.054895833331</v>
          </cell>
          <cell r="G76024">
            <v>0</v>
          </cell>
        </row>
        <row r="76025">
          <cell r="A76025">
            <v>352767</v>
          </cell>
          <cell r="B76025">
            <v>8569</v>
          </cell>
          <cell r="C76025">
            <v>44243.522233796299</v>
          </cell>
          <cell r="D76025">
            <v>3813</v>
          </cell>
          <cell r="E76025">
            <v>1200</v>
          </cell>
          <cell r="F76025">
            <v>44044.288703703707</v>
          </cell>
          <cell r="G76025">
            <v>0</v>
          </cell>
        </row>
        <row r="76026">
          <cell r="A76026">
            <v>352768</v>
          </cell>
          <cell r="B76026">
            <v>396</v>
          </cell>
          <cell r="C76026">
            <v>44243.527442129627</v>
          </cell>
          <cell r="D76026">
            <v>7817</v>
          </cell>
          <cell r="E76026">
            <v>960</v>
          </cell>
          <cell r="F76026">
            <v>44136.682789351849</v>
          </cell>
          <cell r="G76026">
            <v>0</v>
          </cell>
        </row>
        <row r="76027">
          <cell r="A76027">
            <v>352770</v>
          </cell>
          <cell r="B76027">
            <v>2339</v>
          </cell>
          <cell r="C76027">
            <v>44243.530706018522</v>
          </cell>
          <cell r="D76027">
            <v>638</v>
          </cell>
          <cell r="E76027">
            <v>1200</v>
          </cell>
          <cell r="F76027">
            <v>44166.575787037036</v>
          </cell>
          <cell r="G76027">
            <v>0</v>
          </cell>
        </row>
        <row r="76028">
          <cell r="A76028">
            <v>352776</v>
          </cell>
          <cell r="B76028">
            <v>13123</v>
          </cell>
          <cell r="C76028">
            <v>44243.533912037034</v>
          </cell>
          <cell r="D76028">
            <v>11700</v>
          </cell>
          <cell r="E76028">
            <v>1200</v>
          </cell>
          <cell r="F76028">
            <v>43833.01934027778</v>
          </cell>
          <cell r="G76028">
            <v>0</v>
          </cell>
        </row>
        <row r="76029">
          <cell r="A76029">
            <v>352783</v>
          </cell>
          <cell r="B76029">
            <v>2062</v>
          </cell>
          <cell r="C76029">
            <v>44243.534432870372</v>
          </cell>
          <cell r="D76029">
            <v>8436</v>
          </cell>
          <cell r="E76029">
            <v>1200</v>
          </cell>
          <cell r="F76029">
            <v>43862.029675925929</v>
          </cell>
          <cell r="G76029">
            <v>0</v>
          </cell>
        </row>
        <row r="76030">
          <cell r="A76030">
            <v>352790</v>
          </cell>
          <cell r="B76030">
            <v>4539</v>
          </cell>
          <cell r="C76030">
            <v>44243.537060185183</v>
          </cell>
          <cell r="D76030">
            <v>4797</v>
          </cell>
          <cell r="E76030">
            <v>1200</v>
          </cell>
          <cell r="F76030">
            <v>44075.110925925925</v>
          </cell>
          <cell r="G76030">
            <v>0</v>
          </cell>
        </row>
        <row r="76031">
          <cell r="A76031">
            <v>352795</v>
          </cell>
          <cell r="B76031">
            <v>1002</v>
          </cell>
          <cell r="C76031">
            <v>44243.537280092591</v>
          </cell>
          <cell r="D76031">
            <v>11954</v>
          </cell>
          <cell r="E76031">
            <v>960</v>
          </cell>
          <cell r="F76031">
            <v>43922.163784722223</v>
          </cell>
          <cell r="G76031">
            <v>0</v>
          </cell>
        </row>
        <row r="76032">
          <cell r="A76032">
            <v>352799</v>
          </cell>
          <cell r="B76032">
            <v>5880</v>
          </cell>
          <cell r="C76032">
            <v>44243.539537037039</v>
          </cell>
          <cell r="D76032">
            <v>6403</v>
          </cell>
          <cell r="E76032">
            <v>1200</v>
          </cell>
          <cell r="F76032">
            <v>43922.923217592594</v>
          </cell>
          <cell r="G76032">
            <v>0</v>
          </cell>
        </row>
        <row r="76033">
          <cell r="A76033">
            <v>352801</v>
          </cell>
          <cell r="B76033">
            <v>7117</v>
          </cell>
          <cell r="C76033">
            <v>44243.540162037039</v>
          </cell>
          <cell r="D76033">
            <v>12268</v>
          </cell>
          <cell r="E76033">
            <v>1200</v>
          </cell>
          <cell r="F76033">
            <v>44229.740833333337</v>
          </cell>
          <cell r="G76033">
            <v>0</v>
          </cell>
        </row>
        <row r="76034">
          <cell r="A76034">
            <v>352806</v>
          </cell>
          <cell r="B76034">
            <v>361</v>
          </cell>
          <cell r="C76034">
            <v>44243.540451388893</v>
          </cell>
          <cell r="D76034">
            <v>1811</v>
          </cell>
          <cell r="E76034">
            <v>1200</v>
          </cell>
          <cell r="F76034">
            <v>44229.445370370369</v>
          </cell>
          <cell r="G76034">
            <v>0</v>
          </cell>
        </row>
        <row r="76035">
          <cell r="A76035">
            <v>352814</v>
          </cell>
          <cell r="B76035">
            <v>1929</v>
          </cell>
          <cell r="C76035">
            <v>44243.541527777779</v>
          </cell>
          <cell r="D76035">
            <v>4236</v>
          </cell>
          <cell r="E76035">
            <v>0</v>
          </cell>
          <cell r="F76035">
            <v>44013.682164351849</v>
          </cell>
          <cell r="G76035">
            <v>0</v>
          </cell>
        </row>
        <row r="76036">
          <cell r="A76036">
            <v>352816</v>
          </cell>
          <cell r="B76036">
            <v>3266</v>
          </cell>
          <cell r="C76036">
            <v>44243.551481481481</v>
          </cell>
          <cell r="D76036">
            <v>291</v>
          </cell>
          <cell r="E76036">
            <v>1200</v>
          </cell>
          <cell r="F76036">
            <v>44197.072800925926</v>
          </cell>
          <cell r="G76036">
            <v>0</v>
          </cell>
        </row>
        <row r="76037">
          <cell r="A76037">
            <v>352819</v>
          </cell>
          <cell r="B76037">
            <v>4147</v>
          </cell>
          <cell r="C76037">
            <v>44243.554988425924</v>
          </cell>
          <cell r="D76037">
            <v>12798</v>
          </cell>
          <cell r="E76037">
            <v>1200</v>
          </cell>
          <cell r="F76037">
            <v>44045.843321759261</v>
          </cell>
          <cell r="G76037">
            <v>0</v>
          </cell>
        </row>
        <row r="76038">
          <cell r="A76038">
            <v>352820</v>
          </cell>
          <cell r="B76038">
            <v>3215</v>
          </cell>
          <cell r="C76038">
            <v>44243.555358796293</v>
          </cell>
          <cell r="D76038">
            <v>4674</v>
          </cell>
          <cell r="E76038">
            <v>1200</v>
          </cell>
          <cell r="F76038">
            <v>44075.012592592589</v>
          </cell>
          <cell r="G76038">
            <v>0</v>
          </cell>
        </row>
        <row r="76039">
          <cell r="A76039">
            <v>352827</v>
          </cell>
          <cell r="B76039">
            <v>8233</v>
          </cell>
          <cell r="C76039">
            <v>44243.556689814817</v>
          </cell>
          <cell r="D76039">
            <v>4361</v>
          </cell>
          <cell r="E76039">
            <v>1200</v>
          </cell>
          <cell r="F76039">
            <v>44166.461400462962</v>
          </cell>
          <cell r="G76039">
            <v>0</v>
          </cell>
        </row>
        <row r="76040">
          <cell r="A76040">
            <v>352832</v>
          </cell>
          <cell r="B76040">
            <v>2317</v>
          </cell>
          <cell r="C76040">
            <v>44243.557106481479</v>
          </cell>
          <cell r="D76040">
            <v>4782</v>
          </cell>
          <cell r="E76040">
            <v>1200</v>
          </cell>
          <cell r="F76040">
            <v>44105.143101851849</v>
          </cell>
          <cell r="G76040">
            <v>0</v>
          </cell>
        </row>
        <row r="76041">
          <cell r="A76041">
            <v>352838</v>
          </cell>
          <cell r="B76041">
            <v>5769</v>
          </cell>
          <cell r="C76041">
            <v>44243.562337962961</v>
          </cell>
          <cell r="D76041">
            <v>228</v>
          </cell>
          <cell r="E76041">
            <v>1200</v>
          </cell>
          <cell r="F76041">
            <v>44200.374178240738</v>
          </cell>
          <cell r="G76041">
            <v>0</v>
          </cell>
        </row>
        <row r="76042">
          <cell r="A76042">
            <v>352844</v>
          </cell>
          <cell r="B76042">
            <v>13471</v>
          </cell>
          <cell r="C76042">
            <v>44243.565439814818</v>
          </cell>
          <cell r="D76042">
            <v>11325</v>
          </cell>
          <cell r="E76042">
            <v>1200</v>
          </cell>
          <cell r="F76042">
            <v>43952.918958333335</v>
          </cell>
          <cell r="G76042">
            <v>0</v>
          </cell>
        </row>
        <row r="76043">
          <cell r="A76043">
            <v>352850</v>
          </cell>
          <cell r="B76043">
            <v>6991</v>
          </cell>
          <cell r="C76043">
            <v>44243.570034722223</v>
          </cell>
          <cell r="D76043">
            <v>12156</v>
          </cell>
          <cell r="E76043">
            <v>0</v>
          </cell>
          <cell r="F76043">
            <v>43922.017361111109</v>
          </cell>
          <cell r="G76043">
            <v>0</v>
          </cell>
        </row>
        <row r="76044">
          <cell r="A76044">
            <v>352856</v>
          </cell>
          <cell r="B76044">
            <v>2496</v>
          </cell>
          <cell r="C76044">
            <v>44243.576145833344</v>
          </cell>
          <cell r="D76044">
            <v>9309</v>
          </cell>
          <cell r="E76044">
            <v>1200</v>
          </cell>
          <cell r="F76044">
            <v>43862.647430555553</v>
          </cell>
          <cell r="G76044">
            <v>0</v>
          </cell>
        </row>
        <row r="76045">
          <cell r="A76045">
            <v>352861</v>
          </cell>
          <cell r="B76045">
            <v>13978</v>
          </cell>
          <cell r="C76045">
            <v>44243.577233796299</v>
          </cell>
          <cell r="D76045">
            <v>5204</v>
          </cell>
          <cell r="E76045">
            <v>1200</v>
          </cell>
          <cell r="F76045">
            <v>43922.600034722222</v>
          </cell>
          <cell r="G76045">
            <v>0</v>
          </cell>
        </row>
        <row r="76046">
          <cell r="A76046">
            <v>352863</v>
          </cell>
          <cell r="B76046">
            <v>11960</v>
          </cell>
          <cell r="C76046">
            <v>44243.58185185185</v>
          </cell>
          <cell r="D76046">
            <v>1275</v>
          </cell>
          <cell r="E76046">
            <v>960</v>
          </cell>
          <cell r="F76046">
            <v>44228.250625000001</v>
          </cell>
          <cell r="G76046">
            <v>0</v>
          </cell>
        </row>
        <row r="76047">
          <cell r="A76047">
            <v>352870</v>
          </cell>
          <cell r="B76047">
            <v>3567</v>
          </cell>
          <cell r="C76047">
            <v>44243.583749999998</v>
          </cell>
          <cell r="D76047">
            <v>13758</v>
          </cell>
          <cell r="E76047">
            <v>1200</v>
          </cell>
          <cell r="F76047">
            <v>44167.442152777781</v>
          </cell>
          <cell r="G76047">
            <v>0</v>
          </cell>
        </row>
        <row r="76048">
          <cell r="A76048">
            <v>352875</v>
          </cell>
          <cell r="B76048">
            <v>10871</v>
          </cell>
          <cell r="C76048">
            <v>44243.585289351853</v>
          </cell>
          <cell r="D76048">
            <v>5701</v>
          </cell>
          <cell r="E76048">
            <v>1200</v>
          </cell>
          <cell r="F76048">
            <v>44166.401678240742</v>
          </cell>
          <cell r="G76048">
            <v>0</v>
          </cell>
        </row>
        <row r="76049">
          <cell r="A76049">
            <v>352881</v>
          </cell>
          <cell r="B76049">
            <v>6539</v>
          </cell>
          <cell r="C76049">
            <v>44243.587557870371</v>
          </cell>
          <cell r="D76049">
            <v>2167</v>
          </cell>
          <cell r="E76049">
            <v>1200</v>
          </cell>
          <cell r="F76049">
            <v>43983.320763888885</v>
          </cell>
          <cell r="G76049">
            <v>0</v>
          </cell>
        </row>
        <row r="76050">
          <cell r="A76050">
            <v>352882</v>
          </cell>
          <cell r="B76050">
            <v>8943</v>
          </cell>
          <cell r="C76050">
            <v>44243.587708333333</v>
          </cell>
          <cell r="D76050">
            <v>4283</v>
          </cell>
          <cell r="E76050">
            <v>1200</v>
          </cell>
          <cell r="F76050">
            <v>43983.649594907409</v>
          </cell>
          <cell r="G76050">
            <v>0</v>
          </cell>
        </row>
        <row r="76051">
          <cell r="A76051">
            <v>352885</v>
          </cell>
          <cell r="B76051">
            <v>8840</v>
          </cell>
          <cell r="C76051">
            <v>44243.591400462959</v>
          </cell>
          <cell r="D76051">
            <v>13731</v>
          </cell>
          <cell r="E76051">
            <v>960</v>
          </cell>
          <cell r="F76051">
            <v>44168.802858796298</v>
          </cell>
          <cell r="G76051">
            <v>0</v>
          </cell>
        </row>
        <row r="76052">
          <cell r="A76052">
            <v>352888</v>
          </cell>
          <cell r="B76052">
            <v>5962</v>
          </cell>
          <cell r="C76052">
            <v>44243.595196759263</v>
          </cell>
          <cell r="D76052">
            <v>2405</v>
          </cell>
          <cell r="E76052">
            <v>960</v>
          </cell>
          <cell r="F76052">
            <v>43891.569097222222</v>
          </cell>
          <cell r="G76052">
            <v>0</v>
          </cell>
        </row>
        <row r="76053">
          <cell r="A76053">
            <v>352893</v>
          </cell>
          <cell r="B76053">
            <v>8815</v>
          </cell>
          <cell r="C76053">
            <v>44243.599722222221</v>
          </cell>
          <cell r="D76053">
            <v>8727</v>
          </cell>
          <cell r="E76053">
            <v>1200</v>
          </cell>
          <cell r="F76053">
            <v>44198.154768518521</v>
          </cell>
          <cell r="G76053">
            <v>0</v>
          </cell>
        </row>
        <row r="76054">
          <cell r="A76054">
            <v>352895</v>
          </cell>
          <cell r="B76054">
            <v>9132</v>
          </cell>
          <cell r="C76054">
            <v>44243.599965277783</v>
          </cell>
          <cell r="D76054">
            <v>11932</v>
          </cell>
          <cell r="E76054">
            <v>1200</v>
          </cell>
          <cell r="F76054">
            <v>44136.615451388891</v>
          </cell>
          <cell r="G76054">
            <v>0</v>
          </cell>
        </row>
        <row r="76055">
          <cell r="A76055">
            <v>352902</v>
          </cell>
          <cell r="B76055">
            <v>13697</v>
          </cell>
          <cell r="C76055">
            <v>44243.601446759261</v>
          </cell>
          <cell r="D76055">
            <v>963</v>
          </cell>
          <cell r="E76055">
            <v>0</v>
          </cell>
          <cell r="F76055">
            <v>44044.170370370368</v>
          </cell>
          <cell r="G76055">
            <v>0</v>
          </cell>
        </row>
        <row r="76056">
          <cell r="A76056">
            <v>352906</v>
          </cell>
          <cell r="B76056">
            <v>6879</v>
          </cell>
          <cell r="C76056">
            <v>44243.602418981478</v>
          </cell>
          <cell r="D76056">
            <v>4120</v>
          </cell>
          <cell r="E76056">
            <v>1200</v>
          </cell>
          <cell r="F76056">
            <v>43952.016840277778</v>
          </cell>
          <cell r="G76056">
            <v>0</v>
          </cell>
        </row>
        <row r="76057">
          <cell r="A76057">
            <v>352909</v>
          </cell>
          <cell r="B76057">
            <v>13427</v>
          </cell>
          <cell r="C76057">
            <v>44243.604189814818</v>
          </cell>
          <cell r="D76057">
            <v>13007</v>
          </cell>
          <cell r="E76057">
            <v>1200</v>
          </cell>
          <cell r="F76057">
            <v>44197.001018518517</v>
          </cell>
          <cell r="G76057">
            <v>0</v>
          </cell>
        </row>
        <row r="76058">
          <cell r="A76058">
            <v>352914</v>
          </cell>
          <cell r="B76058">
            <v>463</v>
          </cell>
          <cell r="C76058">
            <v>44243.60664351852</v>
          </cell>
          <cell r="D76058">
            <v>228</v>
          </cell>
          <cell r="E76058">
            <v>1200</v>
          </cell>
          <cell r="F76058">
            <v>44200.374178240738</v>
          </cell>
          <cell r="G76058">
            <v>0</v>
          </cell>
        </row>
        <row r="76059">
          <cell r="A76059">
            <v>352918</v>
          </cell>
          <cell r="B76059">
            <v>9059</v>
          </cell>
          <cell r="C76059">
            <v>44243.607037037043</v>
          </cell>
          <cell r="D76059">
            <v>8036</v>
          </cell>
          <cell r="E76059">
            <v>0</v>
          </cell>
          <cell r="F76059">
            <v>44167.584826388891</v>
          </cell>
          <cell r="G76059">
            <v>0</v>
          </cell>
        </row>
        <row r="76060">
          <cell r="A76060">
            <v>352924</v>
          </cell>
          <cell r="B76060">
            <v>5140</v>
          </cell>
          <cell r="C76060">
            <v>44243.610879629632</v>
          </cell>
          <cell r="D76060">
            <v>1670</v>
          </cell>
          <cell r="E76060">
            <v>1200</v>
          </cell>
          <cell r="F76060">
            <v>43952.049432870372</v>
          </cell>
          <cell r="G76060">
            <v>0</v>
          </cell>
        </row>
        <row r="76061">
          <cell r="A76061">
            <v>352929</v>
          </cell>
          <cell r="B76061">
            <v>9015</v>
          </cell>
          <cell r="C76061">
            <v>44243.619108796287</v>
          </cell>
          <cell r="D76061">
            <v>8823</v>
          </cell>
          <cell r="E76061">
            <v>1200</v>
          </cell>
          <cell r="F76061">
            <v>44136.460150462961</v>
          </cell>
          <cell r="G76061">
            <v>0</v>
          </cell>
        </row>
        <row r="76062">
          <cell r="A76062">
            <v>352931</v>
          </cell>
          <cell r="B76062">
            <v>5060</v>
          </cell>
          <cell r="C76062">
            <v>44243.622870370367</v>
          </cell>
          <cell r="D76062">
            <v>6210</v>
          </cell>
          <cell r="E76062">
            <v>1200</v>
          </cell>
          <cell r="F76062">
            <v>43922.62840277778</v>
          </cell>
          <cell r="G76062">
            <v>0</v>
          </cell>
        </row>
        <row r="76063">
          <cell r="A76063">
            <v>352933</v>
          </cell>
          <cell r="B76063">
            <v>5420</v>
          </cell>
          <cell r="C76063">
            <v>44243.623668981483</v>
          </cell>
          <cell r="D76063">
            <v>6806</v>
          </cell>
          <cell r="E76063">
            <v>1200</v>
          </cell>
          <cell r="F76063">
            <v>44229.847256944442</v>
          </cell>
          <cell r="G76063">
            <v>0</v>
          </cell>
        </row>
        <row r="76064">
          <cell r="A76064">
            <v>352936</v>
          </cell>
          <cell r="B76064">
            <v>8530</v>
          </cell>
          <cell r="C76064">
            <v>44243.627766203703</v>
          </cell>
          <cell r="D76064">
            <v>7281</v>
          </cell>
          <cell r="E76064">
            <v>1200</v>
          </cell>
          <cell r="F76064">
            <v>44136.287256944444</v>
          </cell>
          <cell r="G76064">
            <v>0</v>
          </cell>
        </row>
        <row r="76065">
          <cell r="A76065">
            <v>352943</v>
          </cell>
          <cell r="B76065">
            <v>3360</v>
          </cell>
          <cell r="C76065">
            <v>44243.632662037038</v>
          </cell>
          <cell r="D76065">
            <v>3286</v>
          </cell>
          <cell r="E76065">
            <v>1200</v>
          </cell>
          <cell r="F76065">
            <v>44197.721782407411</v>
          </cell>
          <cell r="G76065">
            <v>0</v>
          </cell>
        </row>
        <row r="76066">
          <cell r="A76066">
            <v>352946</v>
          </cell>
          <cell r="B76066">
            <v>2661</v>
          </cell>
          <cell r="C76066">
            <v>44243.634328703702</v>
          </cell>
          <cell r="D76066">
            <v>12046</v>
          </cell>
          <cell r="E76066">
            <v>1200</v>
          </cell>
          <cell r="F76066">
            <v>44228.557557870372</v>
          </cell>
          <cell r="G76066">
            <v>0</v>
          </cell>
        </row>
        <row r="76067">
          <cell r="A76067">
            <v>352947</v>
          </cell>
          <cell r="B76067">
            <v>3859</v>
          </cell>
          <cell r="C76067">
            <v>44243.634664351863</v>
          </cell>
          <cell r="D76067">
            <v>4946</v>
          </cell>
          <cell r="E76067">
            <v>1200</v>
          </cell>
          <cell r="F76067">
            <v>44013.952685185184</v>
          </cell>
          <cell r="G76067">
            <v>0</v>
          </cell>
        </row>
        <row r="76068">
          <cell r="A76068">
            <v>352952</v>
          </cell>
          <cell r="B76068">
            <v>11913</v>
          </cell>
          <cell r="C76068">
            <v>44243.635949074072</v>
          </cell>
          <cell r="D76068">
            <v>10587</v>
          </cell>
          <cell r="E76068">
            <v>1200</v>
          </cell>
          <cell r="F76068">
            <v>44013.007175925923</v>
          </cell>
          <cell r="G76068">
            <v>0</v>
          </cell>
        </row>
        <row r="76069">
          <cell r="A76069">
            <v>352957</v>
          </cell>
          <cell r="B76069">
            <v>9130</v>
          </cell>
          <cell r="C76069">
            <v>44243.637083333328</v>
          </cell>
          <cell r="D76069">
            <v>4730</v>
          </cell>
          <cell r="E76069">
            <v>1200</v>
          </cell>
          <cell r="F76069">
            <v>44228.863761574074</v>
          </cell>
          <cell r="G76069">
            <v>0</v>
          </cell>
        </row>
        <row r="76070">
          <cell r="A76070">
            <v>352961</v>
          </cell>
          <cell r="B76070">
            <v>5773</v>
          </cell>
          <cell r="C76070">
            <v>44243.652349537027</v>
          </cell>
          <cell r="D76070">
            <v>4947</v>
          </cell>
          <cell r="E76070">
            <v>1200</v>
          </cell>
          <cell r="F76070">
            <v>43983.628136574072</v>
          </cell>
          <cell r="G76070">
            <v>0</v>
          </cell>
        </row>
        <row r="76071">
          <cell r="A76071">
            <v>352965</v>
          </cell>
          <cell r="B76071">
            <v>1754</v>
          </cell>
          <cell r="C76071">
            <v>44243.659594907411</v>
          </cell>
          <cell r="D76071">
            <v>6721</v>
          </cell>
          <cell r="E76071">
            <v>1200</v>
          </cell>
          <cell r="F76071">
            <v>44075.447638888887</v>
          </cell>
          <cell r="G76071">
            <v>0</v>
          </cell>
        </row>
        <row r="76072">
          <cell r="A76072">
            <v>352969</v>
          </cell>
          <cell r="B76072">
            <v>8255</v>
          </cell>
          <cell r="C76072">
            <v>44243.662673611107</v>
          </cell>
          <cell r="D76072">
            <v>1329</v>
          </cell>
          <cell r="E76072">
            <v>1200</v>
          </cell>
          <cell r="F76072">
            <v>44075.264363425929</v>
          </cell>
          <cell r="G76072">
            <v>0</v>
          </cell>
        </row>
        <row r="76073">
          <cell r="A76073">
            <v>352976</v>
          </cell>
          <cell r="B76073">
            <v>2691</v>
          </cell>
          <cell r="C76073">
            <v>44243.664027777777</v>
          </cell>
          <cell r="D76073">
            <v>12160</v>
          </cell>
          <cell r="E76073">
            <v>1200</v>
          </cell>
          <cell r="F76073">
            <v>43891.025983796295</v>
          </cell>
          <cell r="G76073">
            <v>0</v>
          </cell>
        </row>
        <row r="76074">
          <cell r="A76074">
            <v>352977</v>
          </cell>
          <cell r="B76074">
            <v>1707</v>
          </cell>
          <cell r="C76074">
            <v>44243.665648148148</v>
          </cell>
          <cell r="D76074">
            <v>2405</v>
          </cell>
          <cell r="E76074">
            <v>1200</v>
          </cell>
          <cell r="F76074">
            <v>43891.569097222222</v>
          </cell>
          <cell r="G76074">
            <v>0</v>
          </cell>
        </row>
        <row r="76075">
          <cell r="A76075">
            <v>352984</v>
          </cell>
          <cell r="B76075">
            <v>870</v>
          </cell>
          <cell r="C76075">
            <v>44243.670023148137</v>
          </cell>
          <cell r="D76075">
            <v>11562</v>
          </cell>
          <cell r="E76075">
            <v>1200</v>
          </cell>
          <cell r="F76075">
            <v>44076.770902777775</v>
          </cell>
          <cell r="G76075">
            <v>0</v>
          </cell>
        </row>
        <row r="76076">
          <cell r="A76076">
            <v>352986</v>
          </cell>
          <cell r="B76076">
            <v>12995</v>
          </cell>
          <cell r="C76076">
            <v>44243.672291666669</v>
          </cell>
          <cell r="D76076">
            <v>2387</v>
          </cell>
          <cell r="E76076">
            <v>1200</v>
          </cell>
          <cell r="F76076">
            <v>43836.127511574072</v>
          </cell>
          <cell r="G76076">
            <v>0</v>
          </cell>
        </row>
        <row r="76077">
          <cell r="A76077">
            <v>352991</v>
          </cell>
          <cell r="B76077">
            <v>2763</v>
          </cell>
          <cell r="C76077">
            <v>44243.673194444447</v>
          </cell>
          <cell r="D76077">
            <v>12086</v>
          </cell>
          <cell r="E76077">
            <v>1200</v>
          </cell>
          <cell r="F76077">
            <v>44197.109861111108</v>
          </cell>
          <cell r="G76077">
            <v>0</v>
          </cell>
        </row>
        <row r="76078">
          <cell r="A76078">
            <v>352997</v>
          </cell>
          <cell r="B76078">
            <v>1496</v>
          </cell>
          <cell r="C76078">
            <v>44243.674375000002</v>
          </cell>
          <cell r="D76078">
            <v>10755</v>
          </cell>
          <cell r="E76078">
            <v>1200</v>
          </cell>
          <cell r="F76078">
            <v>44075.211076388892</v>
          </cell>
          <cell r="G76078">
            <v>0</v>
          </cell>
        </row>
        <row r="76079">
          <cell r="A76079">
            <v>352999</v>
          </cell>
          <cell r="B76079">
            <v>2238</v>
          </cell>
          <cell r="C76079">
            <v>44243.675752314812</v>
          </cell>
          <cell r="D76079">
            <v>5927</v>
          </cell>
          <cell r="E76079">
            <v>1200</v>
          </cell>
          <cell r="F76079">
            <v>43862.03502314815</v>
          </cell>
          <cell r="G76079">
            <v>0</v>
          </cell>
        </row>
        <row r="76080">
          <cell r="A76080">
            <v>353006</v>
          </cell>
          <cell r="B76080">
            <v>10173</v>
          </cell>
          <cell r="C76080">
            <v>44243.677106481482</v>
          </cell>
          <cell r="D76080">
            <v>7629</v>
          </cell>
          <cell r="E76080">
            <v>1200</v>
          </cell>
          <cell r="F76080">
            <v>43986.256631944445</v>
          </cell>
          <cell r="G76080">
            <v>0</v>
          </cell>
        </row>
        <row r="76081">
          <cell r="A76081">
            <v>353011</v>
          </cell>
          <cell r="B76081">
            <v>4057</v>
          </cell>
          <cell r="C76081">
            <v>44243.678784722222</v>
          </cell>
          <cell r="D76081">
            <v>6025</v>
          </cell>
          <cell r="E76081">
            <v>1200</v>
          </cell>
          <cell r="F76081">
            <v>44136.587361111109</v>
          </cell>
          <cell r="G76081">
            <v>0</v>
          </cell>
        </row>
        <row r="76082">
          <cell r="A76082">
            <v>353015</v>
          </cell>
          <cell r="B76082">
            <v>4716</v>
          </cell>
          <cell r="C76082">
            <v>44243.678819444453</v>
          </cell>
          <cell r="D76082">
            <v>11214</v>
          </cell>
          <cell r="E76082">
            <v>1200</v>
          </cell>
          <cell r="F76082">
            <v>44136.094247685185</v>
          </cell>
          <cell r="G76082">
            <v>0</v>
          </cell>
        </row>
        <row r="76083">
          <cell r="A76083">
            <v>353018</v>
          </cell>
          <cell r="B76083">
            <v>3867</v>
          </cell>
          <cell r="C76083">
            <v>44243.692997685182</v>
          </cell>
          <cell r="D76083">
            <v>2421</v>
          </cell>
          <cell r="E76083">
            <v>1200</v>
          </cell>
          <cell r="F76083">
            <v>44044.368518518517</v>
          </cell>
          <cell r="G76083">
            <v>0</v>
          </cell>
        </row>
        <row r="76084">
          <cell r="A76084">
            <v>353023</v>
          </cell>
          <cell r="B76084">
            <v>2913</v>
          </cell>
          <cell r="C76084">
            <v>44243.695370370369</v>
          </cell>
          <cell r="D76084">
            <v>13033</v>
          </cell>
          <cell r="E76084">
            <v>1200</v>
          </cell>
          <cell r="F76084">
            <v>44075.387592592589</v>
          </cell>
          <cell r="G76084">
            <v>0</v>
          </cell>
        </row>
        <row r="76085">
          <cell r="A76085">
            <v>353029</v>
          </cell>
          <cell r="B76085">
            <v>2591</v>
          </cell>
          <cell r="C76085">
            <v>44243.695821759262</v>
          </cell>
          <cell r="D76085">
            <v>3788</v>
          </cell>
          <cell r="E76085">
            <v>960</v>
          </cell>
          <cell r="F76085">
            <v>44075.480567129627</v>
          </cell>
          <cell r="G76085">
            <v>0</v>
          </cell>
        </row>
        <row r="76086">
          <cell r="A76086">
            <v>353030</v>
          </cell>
          <cell r="B76086">
            <v>9600</v>
          </cell>
          <cell r="C76086">
            <v>44243.705659722233</v>
          </cell>
          <cell r="D76086">
            <v>11700</v>
          </cell>
          <cell r="E76086">
            <v>1200</v>
          </cell>
          <cell r="F76086">
            <v>43833.01934027778</v>
          </cell>
          <cell r="G76086">
            <v>0</v>
          </cell>
        </row>
        <row r="76087">
          <cell r="A76087">
            <v>353036</v>
          </cell>
          <cell r="B76087">
            <v>10759</v>
          </cell>
          <cell r="C76087">
            <v>44243.709143518521</v>
          </cell>
          <cell r="D76087">
            <v>10850</v>
          </cell>
          <cell r="E76087">
            <v>1200</v>
          </cell>
          <cell r="F76087">
            <v>44075.111851851849</v>
          </cell>
          <cell r="G76087">
            <v>0</v>
          </cell>
        </row>
        <row r="76088">
          <cell r="A76088">
            <v>353043</v>
          </cell>
          <cell r="B76088">
            <v>1422</v>
          </cell>
          <cell r="C76088">
            <v>44243.709791666668</v>
          </cell>
          <cell r="D76088">
            <v>11864</v>
          </cell>
          <cell r="E76088">
            <v>1200</v>
          </cell>
          <cell r="F76088">
            <v>44200.542662037034</v>
          </cell>
          <cell r="G76088">
            <v>0</v>
          </cell>
        </row>
        <row r="76089">
          <cell r="A76089">
            <v>353046</v>
          </cell>
          <cell r="B76089">
            <v>10176</v>
          </cell>
          <cell r="C76089">
            <v>44243.710798611108</v>
          </cell>
          <cell r="D76089">
            <v>13731</v>
          </cell>
          <cell r="E76089">
            <v>1200</v>
          </cell>
          <cell r="F76089">
            <v>44168.802858796298</v>
          </cell>
          <cell r="G76089">
            <v>0</v>
          </cell>
        </row>
        <row r="76090">
          <cell r="A76090">
            <v>353049</v>
          </cell>
          <cell r="B76090">
            <v>13682</v>
          </cell>
          <cell r="C76090">
            <v>44243.712465277778</v>
          </cell>
          <cell r="D76090">
            <v>12046</v>
          </cell>
          <cell r="E76090">
            <v>960</v>
          </cell>
          <cell r="F76090">
            <v>44228.557557870372</v>
          </cell>
          <cell r="G76090">
            <v>0</v>
          </cell>
        </row>
        <row r="76091">
          <cell r="A76091">
            <v>353053</v>
          </cell>
          <cell r="B76091">
            <v>10613</v>
          </cell>
          <cell r="C76091">
            <v>44243.71298611111</v>
          </cell>
          <cell r="D76091">
            <v>6210</v>
          </cell>
          <cell r="E76091">
            <v>1200</v>
          </cell>
          <cell r="F76091">
            <v>43922.62840277778</v>
          </cell>
          <cell r="G76091">
            <v>0</v>
          </cell>
        </row>
        <row r="76092">
          <cell r="A76092">
            <v>353056</v>
          </cell>
          <cell r="B76092">
            <v>13237</v>
          </cell>
          <cell r="C76092">
            <v>44243.715891203698</v>
          </cell>
          <cell r="D76092">
            <v>11437</v>
          </cell>
          <cell r="E76092">
            <v>1200</v>
          </cell>
          <cell r="F76092">
            <v>43923.125856481478</v>
          </cell>
          <cell r="G76092">
            <v>0</v>
          </cell>
        </row>
        <row r="76093">
          <cell r="A76093">
            <v>353063</v>
          </cell>
          <cell r="B76093">
            <v>10212</v>
          </cell>
          <cell r="C76093">
            <v>44243.724733796298</v>
          </cell>
          <cell r="D76093">
            <v>3224</v>
          </cell>
          <cell r="E76093">
            <v>1200</v>
          </cell>
          <cell r="F76093">
            <v>44136.470231481479</v>
          </cell>
          <cell r="G76093">
            <v>0</v>
          </cell>
        </row>
        <row r="76094">
          <cell r="A76094">
            <v>353065</v>
          </cell>
          <cell r="B76094">
            <v>870</v>
          </cell>
          <cell r="C76094">
            <v>44243.727407407408</v>
          </cell>
          <cell r="D76094">
            <v>6465</v>
          </cell>
          <cell r="E76094">
            <v>1200</v>
          </cell>
          <cell r="F76094">
            <v>44229.595914351848</v>
          </cell>
          <cell r="G76094">
            <v>0</v>
          </cell>
        </row>
        <row r="76095">
          <cell r="A76095">
            <v>353071</v>
          </cell>
          <cell r="B76095">
            <v>5340</v>
          </cell>
          <cell r="C76095">
            <v>44243.73578703704</v>
          </cell>
          <cell r="D76095">
            <v>10630</v>
          </cell>
          <cell r="E76095">
            <v>960</v>
          </cell>
          <cell r="F76095">
            <v>44136.003217592595</v>
          </cell>
          <cell r="G76095">
            <v>0</v>
          </cell>
        </row>
        <row r="76096">
          <cell r="A76096">
            <v>353078</v>
          </cell>
          <cell r="B76096">
            <v>6436</v>
          </cell>
          <cell r="C76096">
            <v>44243.738217592603</v>
          </cell>
          <cell r="D76096">
            <v>5465</v>
          </cell>
          <cell r="E76096">
            <v>960</v>
          </cell>
          <cell r="F76096">
            <v>44166.53392361111</v>
          </cell>
          <cell r="G76096">
            <v>0</v>
          </cell>
        </row>
        <row r="76097">
          <cell r="A76097">
            <v>353080</v>
          </cell>
          <cell r="B76097">
            <v>10906</v>
          </cell>
          <cell r="C76097">
            <v>44243.743680555563</v>
          </cell>
          <cell r="D76097">
            <v>12884</v>
          </cell>
          <cell r="E76097">
            <v>0</v>
          </cell>
          <cell r="F76097">
            <v>44197.188854166663</v>
          </cell>
          <cell r="G76097">
            <v>0</v>
          </cell>
        </row>
        <row r="76098">
          <cell r="A76098">
            <v>353087</v>
          </cell>
          <cell r="B76098">
            <v>1967</v>
          </cell>
          <cell r="C76098">
            <v>44243.743761574071</v>
          </cell>
          <cell r="D76098">
            <v>13033</v>
          </cell>
          <cell r="E76098">
            <v>1200</v>
          </cell>
          <cell r="F76098">
            <v>44075.387592592589</v>
          </cell>
          <cell r="G76098">
            <v>0</v>
          </cell>
        </row>
        <row r="76099">
          <cell r="A76099">
            <v>353088</v>
          </cell>
          <cell r="B76099">
            <v>5699</v>
          </cell>
          <cell r="C76099">
            <v>44243.744062500002</v>
          </cell>
          <cell r="D76099">
            <v>11562</v>
          </cell>
          <cell r="E76099">
            <v>1200</v>
          </cell>
          <cell r="F76099">
            <v>44076.770902777775</v>
          </cell>
          <cell r="G76099">
            <v>0</v>
          </cell>
        </row>
        <row r="76100">
          <cell r="A76100">
            <v>353093</v>
          </cell>
          <cell r="B76100">
            <v>6480</v>
          </cell>
          <cell r="C76100">
            <v>44243.744687500002</v>
          </cell>
          <cell r="D76100">
            <v>6844</v>
          </cell>
          <cell r="E76100">
            <v>1200</v>
          </cell>
          <cell r="F76100">
            <v>43891.224456018521</v>
          </cell>
          <cell r="G76100">
            <v>0</v>
          </cell>
        </row>
        <row r="76101">
          <cell r="A76101">
            <v>353096</v>
          </cell>
          <cell r="B76101">
            <v>6930</v>
          </cell>
          <cell r="C76101">
            <v>44243.745219907411</v>
          </cell>
          <cell r="D76101">
            <v>11696</v>
          </cell>
          <cell r="E76101">
            <v>1200</v>
          </cell>
          <cell r="F76101">
            <v>44136.688506944447</v>
          </cell>
          <cell r="G76101">
            <v>0</v>
          </cell>
        </row>
        <row r="76102">
          <cell r="A76102">
            <v>353100</v>
          </cell>
          <cell r="B76102">
            <v>8310</v>
          </cell>
          <cell r="C76102">
            <v>44243.745243055557</v>
          </cell>
          <cell r="D76102">
            <v>3821</v>
          </cell>
          <cell r="E76102">
            <v>1200</v>
          </cell>
          <cell r="F76102">
            <v>43835.019953703704</v>
          </cell>
          <cell r="G76102">
            <v>0</v>
          </cell>
        </row>
        <row r="76103">
          <cell r="A76103">
            <v>353104</v>
          </cell>
          <cell r="B76103">
            <v>8231</v>
          </cell>
          <cell r="C76103">
            <v>44243.755381944437</v>
          </cell>
          <cell r="D76103">
            <v>9086</v>
          </cell>
          <cell r="E76103">
            <v>1200</v>
          </cell>
          <cell r="F76103">
            <v>43952.751793981479</v>
          </cell>
          <cell r="G76103">
            <v>0</v>
          </cell>
        </row>
        <row r="76104">
          <cell r="A76104">
            <v>353105</v>
          </cell>
          <cell r="B76104">
            <v>3580</v>
          </cell>
          <cell r="C76104">
            <v>44243.759004629632</v>
          </cell>
          <cell r="D76104">
            <v>10080</v>
          </cell>
          <cell r="E76104">
            <v>1200</v>
          </cell>
          <cell r="F76104">
            <v>44044.264340277776</v>
          </cell>
          <cell r="G76104">
            <v>0</v>
          </cell>
        </row>
        <row r="76105">
          <cell r="A76105">
            <v>353109</v>
          </cell>
          <cell r="B76105">
            <v>9476</v>
          </cell>
          <cell r="C76105">
            <v>44243.75949074074</v>
          </cell>
          <cell r="D76105">
            <v>1275</v>
          </cell>
          <cell r="E76105">
            <v>1200</v>
          </cell>
          <cell r="F76105">
            <v>44228.250625000001</v>
          </cell>
          <cell r="G76105">
            <v>0</v>
          </cell>
        </row>
        <row r="76106">
          <cell r="A76106">
            <v>353110</v>
          </cell>
          <cell r="B76106">
            <v>12154</v>
          </cell>
          <cell r="C76106">
            <v>44243.764756944453</v>
          </cell>
          <cell r="D76106">
            <v>2343</v>
          </cell>
          <cell r="E76106">
            <v>1200</v>
          </cell>
          <cell r="F76106">
            <v>43952.033032407409</v>
          </cell>
          <cell r="G76106">
            <v>0</v>
          </cell>
        </row>
        <row r="76107">
          <cell r="A76107">
            <v>353116</v>
          </cell>
          <cell r="B76107">
            <v>13213</v>
          </cell>
          <cell r="C76107">
            <v>44243.771087962959</v>
          </cell>
          <cell r="D76107">
            <v>3127</v>
          </cell>
          <cell r="E76107">
            <v>1200</v>
          </cell>
          <cell r="F76107">
            <v>44228.637395833335</v>
          </cell>
          <cell r="G76107">
            <v>0</v>
          </cell>
        </row>
        <row r="76108">
          <cell r="A76108">
            <v>353121</v>
          </cell>
          <cell r="B76108">
            <v>12815</v>
          </cell>
          <cell r="C76108">
            <v>44243.772881944453</v>
          </cell>
          <cell r="D76108">
            <v>7629</v>
          </cell>
          <cell r="E76108">
            <v>1200</v>
          </cell>
          <cell r="F76108">
            <v>43986.256631944445</v>
          </cell>
          <cell r="G76108">
            <v>0</v>
          </cell>
        </row>
        <row r="76109">
          <cell r="A76109">
            <v>353133</v>
          </cell>
          <cell r="B76109">
            <v>985</v>
          </cell>
          <cell r="C76109">
            <v>44243.773159722223</v>
          </cell>
          <cell r="D76109">
            <v>6508</v>
          </cell>
          <cell r="E76109">
            <v>1200</v>
          </cell>
          <cell r="F76109">
            <v>43922.195034722223</v>
          </cell>
          <cell r="G76109">
            <v>0</v>
          </cell>
        </row>
        <row r="76110">
          <cell r="A76110">
            <v>353134</v>
          </cell>
          <cell r="B76110">
            <v>2003</v>
          </cell>
          <cell r="C76110">
            <v>44243.773634259262</v>
          </cell>
          <cell r="D76110">
            <v>4361</v>
          </cell>
          <cell r="E76110">
            <v>1200</v>
          </cell>
          <cell r="F76110">
            <v>44166.461400462962</v>
          </cell>
          <cell r="G76110">
            <v>0</v>
          </cell>
        </row>
        <row r="76111">
          <cell r="A76111">
            <v>353140</v>
          </cell>
          <cell r="B76111">
            <v>5699</v>
          </cell>
          <cell r="C76111">
            <v>44243.775555555563</v>
          </cell>
          <cell r="D76111">
            <v>9193</v>
          </cell>
          <cell r="E76111">
            <v>0</v>
          </cell>
          <cell r="F76111">
            <v>43922.429456018515</v>
          </cell>
          <cell r="G76111">
            <v>0</v>
          </cell>
        </row>
        <row r="76112">
          <cell r="A76112">
            <v>353146</v>
          </cell>
          <cell r="B76112">
            <v>9766</v>
          </cell>
          <cell r="C76112">
            <v>44243.775706018518</v>
          </cell>
          <cell r="D76112">
            <v>7978</v>
          </cell>
          <cell r="E76112">
            <v>1200</v>
          </cell>
          <cell r="F76112">
            <v>44076.571203703701</v>
          </cell>
          <cell r="G76112">
            <v>0</v>
          </cell>
        </row>
        <row r="76113">
          <cell r="A76113">
            <v>353153</v>
          </cell>
          <cell r="B76113">
            <v>10776</v>
          </cell>
          <cell r="C76113">
            <v>44243.777997685182</v>
          </cell>
          <cell r="D76113">
            <v>3506</v>
          </cell>
          <cell r="E76113">
            <v>1200</v>
          </cell>
          <cell r="F76113">
            <v>44044.029652777775</v>
          </cell>
          <cell r="G76113">
            <v>0</v>
          </cell>
        </row>
        <row r="76114">
          <cell r="A76114">
            <v>353157</v>
          </cell>
          <cell r="B76114">
            <v>12038</v>
          </cell>
          <cell r="C76114">
            <v>44243.779189814813</v>
          </cell>
          <cell r="D76114">
            <v>4808</v>
          </cell>
          <cell r="E76114">
            <v>1200</v>
          </cell>
          <cell r="F76114">
            <v>43835.220995370371</v>
          </cell>
          <cell r="G76114">
            <v>0</v>
          </cell>
        </row>
        <row r="76115">
          <cell r="A76115">
            <v>353164</v>
          </cell>
          <cell r="B76115">
            <v>12572</v>
          </cell>
          <cell r="C76115">
            <v>44243.780335648153</v>
          </cell>
          <cell r="D76115">
            <v>4808</v>
          </cell>
          <cell r="E76115">
            <v>1200</v>
          </cell>
          <cell r="F76115">
            <v>43835.220995370371</v>
          </cell>
          <cell r="G76115">
            <v>0</v>
          </cell>
        </row>
        <row r="76116">
          <cell r="A76116">
            <v>353165</v>
          </cell>
          <cell r="B76116">
            <v>10773</v>
          </cell>
          <cell r="C76116">
            <v>44243.781180555547</v>
          </cell>
          <cell r="D76116">
            <v>6210</v>
          </cell>
          <cell r="E76116">
            <v>1200</v>
          </cell>
          <cell r="F76116">
            <v>43922.62840277778</v>
          </cell>
          <cell r="G76116">
            <v>0</v>
          </cell>
        </row>
        <row r="76117">
          <cell r="A76117">
            <v>353168</v>
          </cell>
          <cell r="B76117">
            <v>13436</v>
          </cell>
          <cell r="C76117">
            <v>44243.783912037034</v>
          </cell>
          <cell r="D76117">
            <v>6351</v>
          </cell>
          <cell r="E76117">
            <v>1200</v>
          </cell>
          <cell r="F76117">
            <v>44045.819884259261</v>
          </cell>
          <cell r="G76117">
            <v>0</v>
          </cell>
        </row>
        <row r="76118">
          <cell r="A76118">
            <v>353173</v>
          </cell>
          <cell r="B76118">
            <v>1609</v>
          </cell>
          <cell r="C76118">
            <v>44243.787037037036</v>
          </cell>
          <cell r="D76118">
            <v>4947</v>
          </cell>
          <cell r="E76118">
            <v>1200</v>
          </cell>
          <cell r="F76118">
            <v>43983.628136574072</v>
          </cell>
          <cell r="G76118">
            <v>0</v>
          </cell>
        </row>
        <row r="76119">
          <cell r="A76119">
            <v>353177</v>
          </cell>
          <cell r="B76119">
            <v>12184</v>
          </cell>
          <cell r="C76119">
            <v>44243.801018518519</v>
          </cell>
          <cell r="D76119">
            <v>2780</v>
          </cell>
          <cell r="E76119">
            <v>1200</v>
          </cell>
          <cell r="F76119">
            <v>44044.350624999999</v>
          </cell>
          <cell r="G76119">
            <v>0</v>
          </cell>
        </row>
        <row r="76120">
          <cell r="A76120">
            <v>353180</v>
          </cell>
          <cell r="B76120">
            <v>5583</v>
          </cell>
          <cell r="C76120">
            <v>44243.807187500002</v>
          </cell>
          <cell r="D76120">
            <v>8501</v>
          </cell>
          <cell r="E76120">
            <v>1200</v>
          </cell>
          <cell r="F76120">
            <v>44166.429490740738</v>
          </cell>
          <cell r="G76120">
            <v>0</v>
          </cell>
        </row>
        <row r="76121">
          <cell r="A76121">
            <v>353185</v>
          </cell>
          <cell r="B76121">
            <v>5699</v>
          </cell>
          <cell r="C76121">
            <v>44243.807453703703</v>
          </cell>
          <cell r="D76121">
            <v>2421</v>
          </cell>
          <cell r="E76121">
            <v>1200</v>
          </cell>
          <cell r="F76121">
            <v>44044.368518518517</v>
          </cell>
          <cell r="G76121">
            <v>0</v>
          </cell>
        </row>
        <row r="76122">
          <cell r="A76122">
            <v>353188</v>
          </cell>
          <cell r="B76122">
            <v>2228</v>
          </cell>
          <cell r="C76122">
            <v>44243.813437500001</v>
          </cell>
          <cell r="D76122">
            <v>8064</v>
          </cell>
          <cell r="E76122">
            <v>1200</v>
          </cell>
          <cell r="F76122">
            <v>43832.876203703701</v>
          </cell>
          <cell r="G76122">
            <v>0</v>
          </cell>
        </row>
        <row r="76123">
          <cell r="A76123">
            <v>353193</v>
          </cell>
          <cell r="B76123">
            <v>5223</v>
          </cell>
          <cell r="C76123">
            <v>44243.817928240736</v>
          </cell>
          <cell r="D76123">
            <v>10805</v>
          </cell>
          <cell r="E76123">
            <v>1200</v>
          </cell>
          <cell r="F76123">
            <v>44075.547384259262</v>
          </cell>
          <cell r="G76123">
            <v>0</v>
          </cell>
        </row>
        <row r="76124">
          <cell r="A76124">
            <v>353200</v>
          </cell>
          <cell r="B76124">
            <v>13237</v>
          </cell>
          <cell r="C76124">
            <v>44243.822511574072</v>
          </cell>
          <cell r="D76124">
            <v>11551</v>
          </cell>
          <cell r="E76124">
            <v>1200</v>
          </cell>
          <cell r="F76124">
            <v>43983.338842592595</v>
          </cell>
          <cell r="G76124">
            <v>0</v>
          </cell>
        </row>
        <row r="76125">
          <cell r="A76125">
            <v>353207</v>
          </cell>
          <cell r="B76125">
            <v>13570</v>
          </cell>
          <cell r="C76125">
            <v>44243.824340277781</v>
          </cell>
          <cell r="D76125">
            <v>5709</v>
          </cell>
          <cell r="E76125">
            <v>1200</v>
          </cell>
          <cell r="F76125">
            <v>44166.081365740742</v>
          </cell>
          <cell r="G76125">
            <v>0</v>
          </cell>
        </row>
        <row r="76126">
          <cell r="A76126">
            <v>353209</v>
          </cell>
          <cell r="B76126">
            <v>5396</v>
          </cell>
          <cell r="C76126">
            <v>44243.827476851853</v>
          </cell>
          <cell r="D76126">
            <v>11110</v>
          </cell>
          <cell r="E76126">
            <v>1200</v>
          </cell>
          <cell r="F76126">
            <v>44197.16915509259</v>
          </cell>
          <cell r="G76126">
            <v>0</v>
          </cell>
        </row>
        <row r="76127">
          <cell r="A76127">
            <v>353215</v>
          </cell>
          <cell r="B76127">
            <v>1720</v>
          </cell>
          <cell r="C76127">
            <v>44243.830567129633</v>
          </cell>
          <cell r="D76127">
            <v>13930</v>
          </cell>
          <cell r="E76127">
            <v>1200</v>
          </cell>
          <cell r="F76127">
            <v>44228.165717592594</v>
          </cell>
          <cell r="G76127">
            <v>0</v>
          </cell>
        </row>
        <row r="76128">
          <cell r="A76128">
            <v>353217</v>
          </cell>
          <cell r="B76128">
            <v>130</v>
          </cell>
          <cell r="C76128">
            <v>44243.844270833331</v>
          </cell>
          <cell r="D76128">
            <v>1181</v>
          </cell>
          <cell r="E76128">
            <v>1200</v>
          </cell>
          <cell r="F76128">
            <v>43985.458460648151</v>
          </cell>
          <cell r="G76128">
            <v>0</v>
          </cell>
        </row>
        <row r="76129">
          <cell r="A76129">
            <v>353223</v>
          </cell>
          <cell r="B76129">
            <v>12787</v>
          </cell>
          <cell r="C76129">
            <v>44243.844293981478</v>
          </cell>
          <cell r="D76129">
            <v>11700</v>
          </cell>
          <cell r="E76129">
            <v>1200</v>
          </cell>
          <cell r="F76129">
            <v>43833.01934027778</v>
          </cell>
          <cell r="G76129">
            <v>0</v>
          </cell>
        </row>
        <row r="76130">
          <cell r="A76130">
            <v>353224</v>
          </cell>
          <cell r="B76130">
            <v>7416</v>
          </cell>
          <cell r="C76130">
            <v>44243.847546296303</v>
          </cell>
          <cell r="D76130">
            <v>8662</v>
          </cell>
          <cell r="E76130">
            <v>1200</v>
          </cell>
          <cell r="F76130">
            <v>44044.306481481479</v>
          </cell>
          <cell r="G76130">
            <v>0</v>
          </cell>
        </row>
        <row r="76131">
          <cell r="A76131">
            <v>353230</v>
          </cell>
          <cell r="B76131">
            <v>2227</v>
          </cell>
          <cell r="C76131">
            <v>44243.848113425927</v>
          </cell>
          <cell r="D76131">
            <v>5849</v>
          </cell>
          <cell r="E76131">
            <v>1200</v>
          </cell>
          <cell r="F76131">
            <v>44013.745717592596</v>
          </cell>
          <cell r="G76131">
            <v>0</v>
          </cell>
        </row>
        <row r="76132">
          <cell r="A76132">
            <v>353237</v>
          </cell>
          <cell r="B76132">
            <v>8096</v>
          </cell>
          <cell r="C76132">
            <v>44243.848622685182</v>
          </cell>
          <cell r="D76132">
            <v>1570</v>
          </cell>
          <cell r="E76132">
            <v>960</v>
          </cell>
          <cell r="F76132">
            <v>43891.105428240742</v>
          </cell>
          <cell r="G76132">
            <v>0</v>
          </cell>
        </row>
        <row r="76133">
          <cell r="A76133">
            <v>353241</v>
          </cell>
          <cell r="B76133">
            <v>1568</v>
          </cell>
          <cell r="C76133">
            <v>44243.857048611113</v>
          </cell>
          <cell r="D76133">
            <v>10897</v>
          </cell>
          <cell r="E76133">
            <v>1200</v>
          </cell>
          <cell r="F76133">
            <v>44105.438530092593</v>
          </cell>
          <cell r="G76133">
            <v>0</v>
          </cell>
        </row>
        <row r="76134">
          <cell r="A76134">
            <v>353245</v>
          </cell>
          <cell r="B76134">
            <v>4531</v>
          </cell>
          <cell r="C76134">
            <v>44243.86515046296</v>
          </cell>
          <cell r="D76134">
            <v>310</v>
          </cell>
          <cell r="E76134">
            <v>1200</v>
          </cell>
          <cell r="F76134">
            <v>44105.154143518521</v>
          </cell>
          <cell r="G76134">
            <v>0</v>
          </cell>
        </row>
        <row r="76135">
          <cell r="A76135">
            <v>353247</v>
          </cell>
          <cell r="B76135">
            <v>2091</v>
          </cell>
          <cell r="C76135">
            <v>44243.866666666669</v>
          </cell>
          <cell r="D76135">
            <v>2271</v>
          </cell>
          <cell r="E76135">
            <v>1200</v>
          </cell>
          <cell r="F76135">
            <v>43922.063993055555</v>
          </cell>
          <cell r="G76135">
            <v>0</v>
          </cell>
        </row>
        <row r="76136">
          <cell r="A76136">
            <v>353250</v>
          </cell>
          <cell r="B76136">
            <v>591</v>
          </cell>
          <cell r="C76136">
            <v>44243.869097222218</v>
          </cell>
          <cell r="D76136">
            <v>3528</v>
          </cell>
          <cell r="E76136">
            <v>1200</v>
          </cell>
          <cell r="F76136">
            <v>43832.253541666665</v>
          </cell>
          <cell r="G76136">
            <v>0</v>
          </cell>
        </row>
        <row r="76137">
          <cell r="A76137">
            <v>353257</v>
          </cell>
          <cell r="B76137">
            <v>989</v>
          </cell>
          <cell r="C76137">
            <v>44243.871874999997</v>
          </cell>
          <cell r="D76137">
            <v>1275</v>
          </cell>
          <cell r="E76137">
            <v>1200</v>
          </cell>
          <cell r="F76137">
            <v>44228.250625000001</v>
          </cell>
          <cell r="G76137">
            <v>0</v>
          </cell>
        </row>
        <row r="76138">
          <cell r="A76138">
            <v>353263</v>
          </cell>
          <cell r="B76138">
            <v>8231</v>
          </cell>
          <cell r="C76138">
            <v>44243.873333333337</v>
          </cell>
          <cell r="D76138">
            <v>9608</v>
          </cell>
          <cell r="E76138">
            <v>1200</v>
          </cell>
          <cell r="F76138">
            <v>44076.014999999999</v>
          </cell>
          <cell r="G76138">
            <v>0</v>
          </cell>
        </row>
        <row r="76139">
          <cell r="A76139">
            <v>353264</v>
          </cell>
          <cell r="B76139">
            <v>8940</v>
          </cell>
          <cell r="C76139">
            <v>44243.874525462961</v>
          </cell>
          <cell r="D76139">
            <v>7569</v>
          </cell>
          <cell r="E76139">
            <v>1200</v>
          </cell>
          <cell r="F76139">
            <v>44166.333518518521</v>
          </cell>
          <cell r="G76139">
            <v>0</v>
          </cell>
        </row>
        <row r="76140">
          <cell r="A76140">
            <v>353269</v>
          </cell>
          <cell r="B76140">
            <v>9527</v>
          </cell>
          <cell r="C76140">
            <v>44243.875833333332</v>
          </cell>
          <cell r="D76140">
            <v>2405</v>
          </cell>
          <cell r="E76140">
            <v>1200</v>
          </cell>
          <cell r="F76140">
            <v>43891.569097222222</v>
          </cell>
          <cell r="G76140">
            <v>0</v>
          </cell>
        </row>
        <row r="76141">
          <cell r="A76141">
            <v>353278</v>
          </cell>
          <cell r="B76141">
            <v>2227</v>
          </cell>
          <cell r="C76141">
            <v>44243.878321759257</v>
          </cell>
          <cell r="D76141">
            <v>13853</v>
          </cell>
          <cell r="E76141">
            <v>1200</v>
          </cell>
          <cell r="F76141">
            <v>44075.264965277776</v>
          </cell>
          <cell r="G76141">
            <v>0</v>
          </cell>
        </row>
        <row r="76142">
          <cell r="A76142">
            <v>353279</v>
          </cell>
          <cell r="B76142">
            <v>7458</v>
          </cell>
          <cell r="C76142">
            <v>44243.880578703713</v>
          </cell>
          <cell r="D76142">
            <v>1329</v>
          </cell>
          <cell r="E76142">
            <v>1200</v>
          </cell>
          <cell r="F76142">
            <v>44075.264363425929</v>
          </cell>
          <cell r="G76142">
            <v>0</v>
          </cell>
        </row>
        <row r="76143">
          <cell r="A76143">
            <v>353286</v>
          </cell>
          <cell r="B76143">
            <v>10549</v>
          </cell>
          <cell r="C76143">
            <v>44243.880960648137</v>
          </cell>
          <cell r="D76143">
            <v>638</v>
          </cell>
          <cell r="E76143">
            <v>1200</v>
          </cell>
          <cell r="F76143">
            <v>44166.575787037036</v>
          </cell>
          <cell r="G76143">
            <v>0</v>
          </cell>
        </row>
        <row r="76144">
          <cell r="A76144">
            <v>353293</v>
          </cell>
          <cell r="B76144">
            <v>10690</v>
          </cell>
          <cell r="C76144">
            <v>44243.885428240741</v>
          </cell>
          <cell r="D76144">
            <v>10526</v>
          </cell>
          <cell r="E76144">
            <v>1200</v>
          </cell>
          <cell r="F76144">
            <v>43922.45652777778</v>
          </cell>
          <cell r="G76144">
            <v>0</v>
          </cell>
        </row>
        <row r="76145">
          <cell r="A76145">
            <v>353294</v>
          </cell>
          <cell r="B76145">
            <v>619</v>
          </cell>
          <cell r="C76145">
            <v>44243.888518518521</v>
          </cell>
          <cell r="D76145">
            <v>2731</v>
          </cell>
          <cell r="E76145">
            <v>1200</v>
          </cell>
          <cell r="F76145">
            <v>44198.486990740741</v>
          </cell>
          <cell r="G76145">
            <v>0</v>
          </cell>
        </row>
        <row r="76146">
          <cell r="A76146">
            <v>353298</v>
          </cell>
          <cell r="B76146">
            <v>3353</v>
          </cell>
          <cell r="C76146">
            <v>44243.890497685177</v>
          </cell>
          <cell r="D76146">
            <v>2688</v>
          </cell>
          <cell r="E76146">
            <v>1200</v>
          </cell>
          <cell r="F76146">
            <v>44015.97284722222</v>
          </cell>
          <cell r="G76146">
            <v>0</v>
          </cell>
        </row>
        <row r="76147">
          <cell r="A76147">
            <v>353300</v>
          </cell>
          <cell r="B76147">
            <v>11000</v>
          </cell>
          <cell r="C76147">
            <v>44243.890775462962</v>
          </cell>
          <cell r="D76147">
            <v>2401</v>
          </cell>
          <cell r="E76147">
            <v>1200</v>
          </cell>
          <cell r="F76147">
            <v>44136.099861111114</v>
          </cell>
          <cell r="G76147">
            <v>0</v>
          </cell>
        </row>
        <row r="76148">
          <cell r="A76148">
            <v>353303</v>
          </cell>
          <cell r="B76148">
            <v>6428</v>
          </cell>
          <cell r="C76148">
            <v>44243.896365740737</v>
          </cell>
          <cell r="D76148">
            <v>6962</v>
          </cell>
          <cell r="E76148">
            <v>1200</v>
          </cell>
          <cell r="F76148">
            <v>43922.213738425926</v>
          </cell>
          <cell r="G76148">
            <v>0</v>
          </cell>
        </row>
        <row r="76149">
          <cell r="A76149">
            <v>353305</v>
          </cell>
          <cell r="B76149">
            <v>3160</v>
          </cell>
          <cell r="C76149">
            <v>44243.899768518517</v>
          </cell>
          <cell r="D76149">
            <v>12884</v>
          </cell>
          <cell r="E76149">
            <v>960</v>
          </cell>
          <cell r="F76149">
            <v>44197.188854166663</v>
          </cell>
          <cell r="G76149">
            <v>0</v>
          </cell>
        </row>
        <row r="76150">
          <cell r="A76150">
            <v>353306</v>
          </cell>
          <cell r="B76150">
            <v>11422</v>
          </cell>
          <cell r="C76150">
            <v>44243.901979166672</v>
          </cell>
          <cell r="D76150">
            <v>704</v>
          </cell>
          <cell r="E76150">
            <v>0</v>
          </cell>
          <cell r="F76150">
            <v>44075.203321759262</v>
          </cell>
          <cell r="G76150">
            <v>0</v>
          </cell>
        </row>
        <row r="76151">
          <cell r="A76151">
            <v>353313</v>
          </cell>
          <cell r="B76151">
            <v>12405</v>
          </cell>
          <cell r="C76151">
            <v>44243.902789351851</v>
          </cell>
          <cell r="D76151">
            <v>11954</v>
          </cell>
          <cell r="E76151">
            <v>960</v>
          </cell>
          <cell r="F76151">
            <v>43922.163784722223</v>
          </cell>
          <cell r="G76151">
            <v>0</v>
          </cell>
        </row>
        <row r="76152">
          <cell r="A76152">
            <v>353320</v>
          </cell>
          <cell r="B76152">
            <v>116</v>
          </cell>
          <cell r="C76152">
            <v>44243.90552083333</v>
          </cell>
          <cell r="D76152">
            <v>1416</v>
          </cell>
          <cell r="E76152">
            <v>1200</v>
          </cell>
          <cell r="F76152">
            <v>44075.540567129632</v>
          </cell>
          <cell r="G76152">
            <v>0</v>
          </cell>
        </row>
        <row r="76153">
          <cell r="A76153">
            <v>353322</v>
          </cell>
          <cell r="B76153">
            <v>2656</v>
          </cell>
          <cell r="C76153">
            <v>44243.907604166663</v>
          </cell>
          <cell r="D76153">
            <v>182</v>
          </cell>
          <cell r="E76153">
            <v>1200</v>
          </cell>
          <cell r="F76153">
            <v>44137.592476851853</v>
          </cell>
          <cell r="G76153">
            <v>0</v>
          </cell>
        </row>
        <row r="76154">
          <cell r="A76154">
            <v>353324</v>
          </cell>
          <cell r="B76154">
            <v>5098</v>
          </cell>
          <cell r="C76154">
            <v>44243.910416666673</v>
          </cell>
          <cell r="D76154">
            <v>13731</v>
          </cell>
          <cell r="E76154">
            <v>1200</v>
          </cell>
          <cell r="F76154">
            <v>44168.802858796298</v>
          </cell>
          <cell r="G76154">
            <v>0</v>
          </cell>
        </row>
        <row r="76155">
          <cell r="A76155">
            <v>353329</v>
          </cell>
          <cell r="B76155">
            <v>5137</v>
          </cell>
          <cell r="C76155">
            <v>44243.915509259263</v>
          </cell>
          <cell r="D76155">
            <v>5265</v>
          </cell>
          <cell r="E76155">
            <v>1200</v>
          </cell>
          <cell r="F76155">
            <v>44197.071793981479</v>
          </cell>
          <cell r="G76155">
            <v>0</v>
          </cell>
        </row>
        <row r="76156">
          <cell r="A76156">
            <v>353330</v>
          </cell>
          <cell r="B76156">
            <v>2454</v>
          </cell>
          <cell r="C76156">
            <v>44243.915995370371</v>
          </cell>
          <cell r="D76156">
            <v>4730</v>
          </cell>
          <cell r="E76156">
            <v>1200</v>
          </cell>
          <cell r="F76156">
            <v>44228.863761574074</v>
          </cell>
          <cell r="G76156">
            <v>0</v>
          </cell>
        </row>
        <row r="76157">
          <cell r="A76157">
            <v>353336</v>
          </cell>
          <cell r="B76157">
            <v>8906</v>
          </cell>
          <cell r="C76157">
            <v>44243.922650462962</v>
          </cell>
          <cell r="D76157">
            <v>11437</v>
          </cell>
          <cell r="E76157">
            <v>1200</v>
          </cell>
          <cell r="F76157">
            <v>43923.125856481478</v>
          </cell>
          <cell r="G76157">
            <v>0</v>
          </cell>
        </row>
        <row r="76158">
          <cell r="A76158">
            <v>353342</v>
          </cell>
          <cell r="B76158">
            <v>465</v>
          </cell>
          <cell r="C76158">
            <v>44243.92291666667</v>
          </cell>
          <cell r="D76158">
            <v>2491</v>
          </cell>
          <cell r="E76158">
            <v>1200</v>
          </cell>
          <cell r="F76158">
            <v>44136.620497685188</v>
          </cell>
          <cell r="G76158">
            <v>0</v>
          </cell>
        </row>
        <row r="76159">
          <cell r="A76159">
            <v>353345</v>
          </cell>
          <cell r="B76159">
            <v>4790</v>
          </cell>
          <cell r="C76159">
            <v>44243.923425925917</v>
          </cell>
          <cell r="D76159">
            <v>8823</v>
          </cell>
          <cell r="E76159">
            <v>1200</v>
          </cell>
          <cell r="F76159">
            <v>44136.460150462961</v>
          </cell>
          <cell r="G76159">
            <v>0</v>
          </cell>
        </row>
        <row r="76160">
          <cell r="A76160">
            <v>353352</v>
          </cell>
          <cell r="B76160">
            <v>1927</v>
          </cell>
          <cell r="C76160">
            <v>44243.92659722222</v>
          </cell>
          <cell r="D76160">
            <v>3850</v>
          </cell>
          <cell r="E76160">
            <v>1200</v>
          </cell>
          <cell r="F76160">
            <v>44044.450995370367</v>
          </cell>
          <cell r="G76160">
            <v>0</v>
          </cell>
        </row>
        <row r="76161">
          <cell r="A76161">
            <v>353353</v>
          </cell>
          <cell r="B76161">
            <v>5541</v>
          </cell>
          <cell r="C76161">
            <v>44243.927361111113</v>
          </cell>
          <cell r="D76161">
            <v>9755</v>
          </cell>
          <cell r="E76161">
            <v>1200</v>
          </cell>
          <cell r="F76161">
            <v>44167.099872685183</v>
          </cell>
          <cell r="G76161">
            <v>0</v>
          </cell>
        </row>
        <row r="76162">
          <cell r="A76162">
            <v>353355</v>
          </cell>
          <cell r="B76162">
            <v>1855</v>
          </cell>
          <cell r="C76162">
            <v>44243.927789351852</v>
          </cell>
          <cell r="D76162">
            <v>11325</v>
          </cell>
          <cell r="E76162">
            <v>1200</v>
          </cell>
          <cell r="F76162">
            <v>43952.918958333335</v>
          </cell>
          <cell r="G76162">
            <v>0</v>
          </cell>
        </row>
        <row r="76163">
          <cell r="A76163">
            <v>353361</v>
          </cell>
          <cell r="B76163">
            <v>2003</v>
          </cell>
          <cell r="C76163">
            <v>44243.927870370368</v>
          </cell>
          <cell r="D76163">
            <v>5193</v>
          </cell>
          <cell r="E76163">
            <v>1200</v>
          </cell>
          <cell r="F76163">
            <v>44013.102743055555</v>
          </cell>
          <cell r="G76163">
            <v>0</v>
          </cell>
        </row>
        <row r="76164">
          <cell r="A76164">
            <v>353364</v>
          </cell>
          <cell r="B76164">
            <v>6608</v>
          </cell>
          <cell r="C76164">
            <v>44243.935266203713</v>
          </cell>
          <cell r="D76164">
            <v>5893</v>
          </cell>
          <cell r="E76164">
            <v>1200</v>
          </cell>
          <cell r="F76164">
            <v>44075.811689814815</v>
          </cell>
          <cell r="G76164">
            <v>0</v>
          </cell>
        </row>
        <row r="76165">
          <cell r="A76165">
            <v>353369</v>
          </cell>
          <cell r="B76165">
            <v>4918</v>
          </cell>
          <cell r="C76165">
            <v>44243.936018518521</v>
          </cell>
          <cell r="D76165">
            <v>963</v>
          </cell>
          <cell r="E76165">
            <v>1200</v>
          </cell>
          <cell r="F76165">
            <v>44044.170370370368</v>
          </cell>
          <cell r="G76165">
            <v>0</v>
          </cell>
        </row>
        <row r="76166">
          <cell r="A76166">
            <v>353381</v>
          </cell>
          <cell r="B76166">
            <v>6091</v>
          </cell>
          <cell r="C76166">
            <v>44243.940717592603</v>
          </cell>
          <cell r="D76166">
            <v>5216</v>
          </cell>
          <cell r="E76166">
            <v>1200</v>
          </cell>
          <cell r="F76166">
            <v>44166.069513888891</v>
          </cell>
          <cell r="G76166">
            <v>0</v>
          </cell>
        </row>
        <row r="76167">
          <cell r="A76167">
            <v>353387</v>
          </cell>
          <cell r="B76167">
            <v>2770</v>
          </cell>
          <cell r="C76167">
            <v>44243.940752314818</v>
          </cell>
          <cell r="D76167">
            <v>10897</v>
          </cell>
          <cell r="E76167">
            <v>1200</v>
          </cell>
          <cell r="F76167">
            <v>44105.438530092593</v>
          </cell>
          <cell r="G76167">
            <v>0</v>
          </cell>
        </row>
        <row r="76168">
          <cell r="A76168">
            <v>353394</v>
          </cell>
          <cell r="B76168">
            <v>9022</v>
          </cell>
          <cell r="C76168">
            <v>44243.941099537027</v>
          </cell>
          <cell r="D76168">
            <v>6403</v>
          </cell>
          <cell r="E76168">
            <v>1200</v>
          </cell>
          <cell r="F76168">
            <v>43922.923217592594</v>
          </cell>
          <cell r="G76168">
            <v>0</v>
          </cell>
        </row>
        <row r="76169">
          <cell r="A76169">
            <v>353395</v>
          </cell>
          <cell r="B76169">
            <v>7229</v>
          </cell>
          <cell r="C76169">
            <v>44243.942650462966</v>
          </cell>
          <cell r="D76169">
            <v>11932</v>
          </cell>
          <cell r="E76169">
            <v>1200</v>
          </cell>
          <cell r="F76169">
            <v>44136.615451388891</v>
          </cell>
          <cell r="G76169">
            <v>0</v>
          </cell>
        </row>
        <row r="76170">
          <cell r="A76170">
            <v>353397</v>
          </cell>
          <cell r="B76170">
            <v>12033</v>
          </cell>
          <cell r="C76170">
            <v>44243.945486111108</v>
          </cell>
          <cell r="D76170">
            <v>1737</v>
          </cell>
          <cell r="E76170">
            <v>1200</v>
          </cell>
          <cell r="F76170">
            <v>43923.047071759262</v>
          </cell>
          <cell r="G76170">
            <v>0</v>
          </cell>
        </row>
        <row r="76171">
          <cell r="A76171">
            <v>353399</v>
          </cell>
          <cell r="B76171">
            <v>3054</v>
          </cell>
          <cell r="C76171">
            <v>44243.94771990741</v>
          </cell>
          <cell r="D76171">
            <v>8508</v>
          </cell>
          <cell r="E76171">
            <v>1200</v>
          </cell>
          <cell r="F76171">
            <v>43831.426666666666</v>
          </cell>
          <cell r="G76171">
            <v>0</v>
          </cell>
        </row>
        <row r="76172">
          <cell r="A76172">
            <v>353405</v>
          </cell>
          <cell r="B76172">
            <v>8535</v>
          </cell>
          <cell r="C76172">
            <v>44243.950254629628</v>
          </cell>
          <cell r="D76172">
            <v>9597</v>
          </cell>
          <cell r="E76172">
            <v>1200</v>
          </cell>
          <cell r="F76172">
            <v>44044.821122685185</v>
          </cell>
          <cell r="G76172">
            <v>0</v>
          </cell>
        </row>
        <row r="76173">
          <cell r="A76173">
            <v>353408</v>
          </cell>
          <cell r="B76173">
            <v>13374</v>
          </cell>
          <cell r="C76173">
            <v>44243.950740740736</v>
          </cell>
          <cell r="D76173">
            <v>5994</v>
          </cell>
          <cell r="E76173">
            <v>1200</v>
          </cell>
          <cell r="F76173">
            <v>43833.741469907407</v>
          </cell>
          <cell r="G76173">
            <v>0</v>
          </cell>
        </row>
        <row r="76174">
          <cell r="A76174">
            <v>353414</v>
          </cell>
          <cell r="B76174">
            <v>4969</v>
          </cell>
          <cell r="C76174">
            <v>44243.953194444453</v>
          </cell>
          <cell r="D76174">
            <v>4972</v>
          </cell>
          <cell r="E76174">
            <v>0</v>
          </cell>
          <cell r="F76174">
            <v>43952.029305555552</v>
          </cell>
          <cell r="G76174">
            <v>0</v>
          </cell>
        </row>
        <row r="76175">
          <cell r="A76175">
            <v>353419</v>
          </cell>
          <cell r="B76175">
            <v>10282</v>
          </cell>
          <cell r="C76175">
            <v>44243.953310185178</v>
          </cell>
          <cell r="D76175">
            <v>11954</v>
          </cell>
          <cell r="E76175">
            <v>1200</v>
          </cell>
          <cell r="F76175">
            <v>43922.163784722223</v>
          </cell>
          <cell r="G76175">
            <v>0</v>
          </cell>
        </row>
        <row r="76176">
          <cell r="A76176">
            <v>353422</v>
          </cell>
          <cell r="B76176">
            <v>6744</v>
          </cell>
          <cell r="C76176">
            <v>44243.95484953704</v>
          </cell>
          <cell r="D76176">
            <v>10869</v>
          </cell>
          <cell r="E76176">
            <v>1200</v>
          </cell>
          <cell r="F76176">
            <v>44105.638993055552</v>
          </cell>
          <cell r="G76176">
            <v>0</v>
          </cell>
        </row>
        <row r="76177">
          <cell r="A76177">
            <v>353425</v>
          </cell>
          <cell r="B76177">
            <v>4207</v>
          </cell>
          <cell r="C76177">
            <v>44243.957245370373</v>
          </cell>
          <cell r="D76177">
            <v>5927</v>
          </cell>
          <cell r="E76177">
            <v>960</v>
          </cell>
          <cell r="F76177">
            <v>43862.03502314815</v>
          </cell>
          <cell r="G76177">
            <v>0</v>
          </cell>
        </row>
        <row r="76178">
          <cell r="A76178">
            <v>353432</v>
          </cell>
          <cell r="B76178">
            <v>1392</v>
          </cell>
          <cell r="C76178">
            <v>44243.960092592592</v>
          </cell>
          <cell r="D76178">
            <v>3850</v>
          </cell>
          <cell r="E76178">
            <v>1200</v>
          </cell>
          <cell r="F76178">
            <v>44044.450995370367</v>
          </cell>
          <cell r="G76178">
            <v>0</v>
          </cell>
        </row>
        <row r="76179">
          <cell r="A76179">
            <v>353439</v>
          </cell>
          <cell r="B76179">
            <v>10773</v>
          </cell>
          <cell r="C76179">
            <v>44243.963113425933</v>
          </cell>
          <cell r="D76179">
            <v>10526</v>
          </cell>
          <cell r="E76179">
            <v>1200</v>
          </cell>
          <cell r="F76179">
            <v>43922.45652777778</v>
          </cell>
          <cell r="G76179">
            <v>0</v>
          </cell>
        </row>
        <row r="76180">
          <cell r="A76180">
            <v>353442</v>
          </cell>
          <cell r="B76180">
            <v>13213</v>
          </cell>
          <cell r="C76180">
            <v>44243.970462962963</v>
          </cell>
          <cell r="D76180">
            <v>5994</v>
          </cell>
          <cell r="E76180">
            <v>1200</v>
          </cell>
          <cell r="F76180">
            <v>43833.741469907407</v>
          </cell>
          <cell r="G76180">
            <v>0</v>
          </cell>
        </row>
        <row r="76181">
          <cell r="A76181">
            <v>353444</v>
          </cell>
          <cell r="B76181">
            <v>7778</v>
          </cell>
          <cell r="C76181">
            <v>44243.973877314813</v>
          </cell>
          <cell r="D76181">
            <v>7697</v>
          </cell>
          <cell r="E76181">
            <v>960</v>
          </cell>
          <cell r="F76181">
            <v>44137.145752314813</v>
          </cell>
          <cell r="G76181">
            <v>0</v>
          </cell>
        </row>
        <row r="76182">
          <cell r="A76182">
            <v>353451</v>
          </cell>
          <cell r="B76182">
            <v>10455</v>
          </cell>
          <cell r="C76182">
            <v>44243.974953703713</v>
          </cell>
          <cell r="D76182">
            <v>4758</v>
          </cell>
          <cell r="E76182">
            <v>1200</v>
          </cell>
          <cell r="F76182">
            <v>43838.476377314815</v>
          </cell>
          <cell r="G76182">
            <v>0</v>
          </cell>
        </row>
        <row r="76183">
          <cell r="A76183">
            <v>353458</v>
          </cell>
          <cell r="B76183">
            <v>3751</v>
          </cell>
          <cell r="C76183">
            <v>44243.977719907409</v>
          </cell>
          <cell r="D76183">
            <v>10304</v>
          </cell>
          <cell r="E76183">
            <v>1200</v>
          </cell>
          <cell r="F76183">
            <v>43891.918229166666</v>
          </cell>
          <cell r="G76183">
            <v>0</v>
          </cell>
        </row>
        <row r="76184">
          <cell r="A76184">
            <v>353464</v>
          </cell>
          <cell r="B76184">
            <v>7645</v>
          </cell>
          <cell r="C76184">
            <v>44243.978692129633</v>
          </cell>
          <cell r="D76184">
            <v>11264</v>
          </cell>
          <cell r="E76184">
            <v>1200</v>
          </cell>
          <cell r="F76184">
            <v>44228.137824074074</v>
          </cell>
          <cell r="G76184">
            <v>0</v>
          </cell>
        </row>
        <row r="76185">
          <cell r="A76185">
            <v>353467</v>
          </cell>
          <cell r="B76185">
            <v>12365</v>
          </cell>
          <cell r="C76185">
            <v>44243.981006944443</v>
          </cell>
          <cell r="D76185">
            <v>12798</v>
          </cell>
          <cell r="E76185">
            <v>960</v>
          </cell>
          <cell r="F76185">
            <v>44045.843321759261</v>
          </cell>
          <cell r="G76185">
            <v>0</v>
          </cell>
        </row>
        <row r="76186">
          <cell r="A76186">
            <v>353469</v>
          </cell>
          <cell r="B76186">
            <v>7374</v>
          </cell>
          <cell r="C76186">
            <v>44243.986307870371</v>
          </cell>
          <cell r="D76186">
            <v>2405</v>
          </cell>
          <cell r="E76186">
            <v>1200</v>
          </cell>
          <cell r="F76186">
            <v>43891.569097222222</v>
          </cell>
          <cell r="G76186">
            <v>0</v>
          </cell>
        </row>
        <row r="76187">
          <cell r="A76187">
            <v>353474</v>
          </cell>
          <cell r="B76187">
            <v>12006</v>
          </cell>
          <cell r="C76187">
            <v>44243.989259259259</v>
          </cell>
          <cell r="D76187">
            <v>1416</v>
          </cell>
          <cell r="E76187">
            <v>1200</v>
          </cell>
          <cell r="F76187">
            <v>44075.540567129632</v>
          </cell>
          <cell r="G76187">
            <v>0</v>
          </cell>
        </row>
        <row r="76188">
          <cell r="A76188">
            <v>353480</v>
          </cell>
          <cell r="B76188">
            <v>1365</v>
          </cell>
          <cell r="C76188">
            <v>44243.99359953704</v>
          </cell>
          <cell r="D76188">
            <v>1329</v>
          </cell>
          <cell r="E76188">
            <v>1200</v>
          </cell>
          <cell r="F76188">
            <v>44075.264363425929</v>
          </cell>
          <cell r="G76188">
            <v>0</v>
          </cell>
        </row>
        <row r="76189">
          <cell r="A76189">
            <v>353485</v>
          </cell>
          <cell r="B76189">
            <v>4580</v>
          </cell>
          <cell r="C76189">
            <v>44243.998206018521</v>
          </cell>
          <cell r="D76189">
            <v>4522</v>
          </cell>
          <cell r="E76189">
            <v>0</v>
          </cell>
          <cell r="F76189">
            <v>44136.153078703705</v>
          </cell>
          <cell r="G76189">
            <v>0</v>
          </cell>
        </row>
        <row r="76190">
          <cell r="A76190">
            <v>353491</v>
          </cell>
          <cell r="B76190">
            <v>4429</v>
          </cell>
          <cell r="C76190">
            <v>44243.998437499999</v>
          </cell>
          <cell r="D76190">
            <v>140</v>
          </cell>
          <cell r="E76190">
            <v>1200</v>
          </cell>
          <cell r="F76190">
            <v>44228.372673611113</v>
          </cell>
          <cell r="G76190">
            <v>0</v>
          </cell>
        </row>
        <row r="76191">
          <cell r="A76191">
            <v>353498</v>
          </cell>
          <cell r="B76191">
            <v>9741</v>
          </cell>
          <cell r="C76191">
            <v>44243.999803240738</v>
          </cell>
          <cell r="D76191">
            <v>9086</v>
          </cell>
          <cell r="E76191">
            <v>1200</v>
          </cell>
          <cell r="F76191">
            <v>43952.751793981479</v>
          </cell>
          <cell r="G76191">
            <v>0</v>
          </cell>
        </row>
        <row r="76192">
          <cell r="A76192">
            <v>353502</v>
          </cell>
          <cell r="B76192">
            <v>935</v>
          </cell>
          <cell r="C76192">
            <v>44244.001377314817</v>
          </cell>
          <cell r="D76192">
            <v>6669</v>
          </cell>
          <cell r="E76192">
            <v>1200</v>
          </cell>
          <cell r="F76192">
            <v>44105.00309027778</v>
          </cell>
          <cell r="G76192">
            <v>0</v>
          </cell>
        </row>
        <row r="76193">
          <cell r="A76193">
            <v>353503</v>
          </cell>
          <cell r="B76193">
            <v>12006</v>
          </cell>
          <cell r="C76193">
            <v>44244.002245370371</v>
          </cell>
          <cell r="D76193">
            <v>1181</v>
          </cell>
          <cell r="E76193">
            <v>1200</v>
          </cell>
          <cell r="F76193">
            <v>43985.458460648151</v>
          </cell>
          <cell r="G76193">
            <v>0</v>
          </cell>
        </row>
        <row r="76194">
          <cell r="A76194">
            <v>353510</v>
          </cell>
          <cell r="B76194">
            <v>1242</v>
          </cell>
          <cell r="C76194">
            <v>44244.017256944448</v>
          </cell>
          <cell r="D76194">
            <v>11562</v>
          </cell>
          <cell r="E76194">
            <v>1200</v>
          </cell>
          <cell r="F76194">
            <v>44076.770902777775</v>
          </cell>
          <cell r="G76194">
            <v>0</v>
          </cell>
        </row>
        <row r="76195">
          <cell r="A76195">
            <v>353511</v>
          </cell>
          <cell r="B76195">
            <v>356</v>
          </cell>
          <cell r="C76195">
            <v>44244.019050925926</v>
          </cell>
          <cell r="D76195">
            <v>9086</v>
          </cell>
          <cell r="E76195">
            <v>1200</v>
          </cell>
          <cell r="F76195">
            <v>43952.751793981479</v>
          </cell>
          <cell r="G76195">
            <v>0</v>
          </cell>
        </row>
        <row r="76196">
          <cell r="A76196">
            <v>353517</v>
          </cell>
          <cell r="B76196">
            <v>8225</v>
          </cell>
          <cell r="C76196">
            <v>44244.020138888889</v>
          </cell>
          <cell r="D76196">
            <v>13930</v>
          </cell>
          <cell r="E76196">
            <v>1200</v>
          </cell>
          <cell r="F76196">
            <v>44228.165717592594</v>
          </cell>
          <cell r="G76196">
            <v>0</v>
          </cell>
        </row>
        <row r="76197">
          <cell r="A76197">
            <v>353524</v>
          </cell>
          <cell r="B76197">
            <v>3249</v>
          </cell>
          <cell r="C76197">
            <v>44244.02684027778</v>
          </cell>
          <cell r="D76197">
            <v>6508</v>
          </cell>
          <cell r="E76197">
            <v>960</v>
          </cell>
          <cell r="F76197">
            <v>43922.195034722223</v>
          </cell>
          <cell r="G76197">
            <v>0</v>
          </cell>
        </row>
        <row r="76198">
          <cell r="A76198">
            <v>353533</v>
          </cell>
          <cell r="B76198">
            <v>13886</v>
          </cell>
          <cell r="C76198">
            <v>44244.031793981478</v>
          </cell>
          <cell r="D76198">
            <v>6210</v>
          </cell>
          <cell r="E76198">
            <v>1200</v>
          </cell>
          <cell r="F76198">
            <v>43922.62840277778</v>
          </cell>
          <cell r="G76198">
            <v>0</v>
          </cell>
        </row>
        <row r="76199">
          <cell r="A76199">
            <v>353539</v>
          </cell>
          <cell r="B76199">
            <v>12692</v>
          </cell>
          <cell r="C76199">
            <v>44244.032453703701</v>
          </cell>
          <cell r="D76199">
            <v>12462</v>
          </cell>
          <cell r="E76199">
            <v>1200</v>
          </cell>
          <cell r="F76199">
            <v>44075.365104166667</v>
          </cell>
          <cell r="G76199">
            <v>0</v>
          </cell>
        </row>
        <row r="76200">
          <cell r="A76200">
            <v>353544</v>
          </cell>
          <cell r="B76200">
            <v>5685</v>
          </cell>
          <cell r="C76200">
            <v>44244.034791666672</v>
          </cell>
          <cell r="D76200">
            <v>7964</v>
          </cell>
          <cell r="E76200">
            <v>1200</v>
          </cell>
          <cell r="F76200">
            <v>44166.446377314816</v>
          </cell>
          <cell r="G76200">
            <v>0</v>
          </cell>
        </row>
        <row r="76201">
          <cell r="A76201">
            <v>353546</v>
          </cell>
          <cell r="B76201">
            <v>1814</v>
          </cell>
          <cell r="C76201">
            <v>44244.036099537043</v>
          </cell>
          <cell r="D76201">
            <v>4361</v>
          </cell>
          <cell r="E76201">
            <v>1200</v>
          </cell>
          <cell r="F76201">
            <v>44166.461400462962</v>
          </cell>
          <cell r="G76201">
            <v>0</v>
          </cell>
        </row>
        <row r="76202">
          <cell r="A76202">
            <v>353553</v>
          </cell>
          <cell r="B76202">
            <v>13316</v>
          </cell>
          <cell r="C76202">
            <v>44244.044247685182</v>
          </cell>
          <cell r="D76202">
            <v>6946</v>
          </cell>
          <cell r="E76202">
            <v>1200</v>
          </cell>
          <cell r="F76202">
            <v>44197.497488425928</v>
          </cell>
          <cell r="G76202">
            <v>0</v>
          </cell>
        </row>
        <row r="76203">
          <cell r="A76203">
            <v>353558</v>
          </cell>
          <cell r="B76203">
            <v>13240</v>
          </cell>
          <cell r="C76203">
            <v>44244.045393518521</v>
          </cell>
          <cell r="D76203">
            <v>9650</v>
          </cell>
          <cell r="E76203">
            <v>1200</v>
          </cell>
          <cell r="F76203">
            <v>44106.247627314813</v>
          </cell>
          <cell r="G76203">
            <v>0</v>
          </cell>
        </row>
        <row r="76204">
          <cell r="A76204">
            <v>353562</v>
          </cell>
          <cell r="B76204">
            <v>1165</v>
          </cell>
          <cell r="C76204">
            <v>44244.047037037039</v>
          </cell>
          <cell r="D76204">
            <v>11325</v>
          </cell>
          <cell r="E76204">
            <v>1200</v>
          </cell>
          <cell r="F76204">
            <v>43952.918958333335</v>
          </cell>
          <cell r="G76204">
            <v>0</v>
          </cell>
        </row>
        <row r="76205">
          <cell r="A76205">
            <v>353569</v>
          </cell>
          <cell r="B76205">
            <v>9562</v>
          </cell>
          <cell r="C76205">
            <v>44244.053518518522</v>
          </cell>
          <cell r="D76205">
            <v>6470</v>
          </cell>
          <cell r="E76205">
            <v>1200</v>
          </cell>
          <cell r="F76205">
            <v>44075.470451388886</v>
          </cell>
          <cell r="G76205">
            <v>0</v>
          </cell>
        </row>
        <row r="76206">
          <cell r="A76206">
            <v>353575</v>
          </cell>
          <cell r="B76206">
            <v>12457</v>
          </cell>
          <cell r="C76206">
            <v>44244.056435185194</v>
          </cell>
          <cell r="D76206">
            <v>11437</v>
          </cell>
          <cell r="E76206">
            <v>1200</v>
          </cell>
          <cell r="F76206">
            <v>43923.125856481478</v>
          </cell>
          <cell r="G76206">
            <v>0</v>
          </cell>
        </row>
        <row r="76207">
          <cell r="A76207">
            <v>353581</v>
          </cell>
          <cell r="B76207">
            <v>11254</v>
          </cell>
          <cell r="C76207">
            <v>44244.056469907409</v>
          </cell>
          <cell r="D76207">
            <v>7569</v>
          </cell>
          <cell r="E76207">
            <v>1200</v>
          </cell>
          <cell r="F76207">
            <v>44166.333518518521</v>
          </cell>
          <cell r="G76207">
            <v>0</v>
          </cell>
        </row>
        <row r="76208">
          <cell r="A76208">
            <v>353586</v>
          </cell>
          <cell r="B76208">
            <v>8889</v>
          </cell>
          <cell r="C76208">
            <v>44244.059756944444</v>
          </cell>
          <cell r="D76208">
            <v>2167</v>
          </cell>
          <cell r="E76208">
            <v>1200</v>
          </cell>
          <cell r="F76208">
            <v>43983.320763888885</v>
          </cell>
          <cell r="G76208">
            <v>0</v>
          </cell>
        </row>
        <row r="76209">
          <cell r="A76209">
            <v>353591</v>
          </cell>
          <cell r="B76209">
            <v>11108</v>
          </cell>
          <cell r="C76209">
            <v>44244.063692129632</v>
          </cell>
          <cell r="D76209">
            <v>10526</v>
          </cell>
          <cell r="E76209">
            <v>1200</v>
          </cell>
          <cell r="F76209">
            <v>43922.45652777778</v>
          </cell>
          <cell r="G76209">
            <v>0</v>
          </cell>
        </row>
        <row r="76210">
          <cell r="A76210">
            <v>353596</v>
          </cell>
          <cell r="B76210">
            <v>2312</v>
          </cell>
          <cell r="C76210">
            <v>44244.064629629633</v>
          </cell>
          <cell r="D76210">
            <v>2025</v>
          </cell>
          <cell r="E76210">
            <v>1200</v>
          </cell>
          <cell r="F76210">
            <v>44229.316608796296</v>
          </cell>
          <cell r="G76210">
            <v>0</v>
          </cell>
        </row>
        <row r="76211">
          <cell r="A76211">
            <v>353597</v>
          </cell>
          <cell r="B76211">
            <v>10443</v>
          </cell>
          <cell r="C76211">
            <v>44244.065046296288</v>
          </cell>
          <cell r="D76211">
            <v>6721</v>
          </cell>
          <cell r="E76211">
            <v>960</v>
          </cell>
          <cell r="F76211">
            <v>44075.447638888887</v>
          </cell>
          <cell r="G76211">
            <v>0</v>
          </cell>
        </row>
        <row r="76212">
          <cell r="A76212">
            <v>353599</v>
          </cell>
          <cell r="B76212">
            <v>6138</v>
          </cell>
          <cell r="C76212">
            <v>44244.068506944437</v>
          </cell>
          <cell r="D76212">
            <v>10304</v>
          </cell>
          <cell r="E76212">
            <v>1200</v>
          </cell>
          <cell r="F76212">
            <v>43891.918229166666</v>
          </cell>
          <cell r="G76212">
            <v>0</v>
          </cell>
        </row>
        <row r="76213">
          <cell r="A76213">
            <v>353602</v>
          </cell>
          <cell r="B76213">
            <v>4901</v>
          </cell>
          <cell r="C76213">
            <v>44244.069363425922</v>
          </cell>
          <cell r="D76213">
            <v>10111</v>
          </cell>
          <cell r="E76213">
            <v>1200</v>
          </cell>
          <cell r="F76213">
            <v>43891.165625000001</v>
          </cell>
          <cell r="G76213">
            <v>0</v>
          </cell>
        </row>
        <row r="76214">
          <cell r="A76214">
            <v>353606</v>
          </cell>
          <cell r="B76214">
            <v>6087</v>
          </cell>
          <cell r="C76214">
            <v>44244.069722222222</v>
          </cell>
          <cell r="D76214">
            <v>1065</v>
          </cell>
          <cell r="E76214">
            <v>1200</v>
          </cell>
          <cell r="F76214">
            <v>44105.011678240742</v>
          </cell>
          <cell r="G76214">
            <v>0</v>
          </cell>
        </row>
        <row r="76215">
          <cell r="A76215">
            <v>353609</v>
          </cell>
          <cell r="B76215">
            <v>8958</v>
          </cell>
          <cell r="C76215">
            <v>44244.070856481478</v>
          </cell>
          <cell r="D76215">
            <v>6806</v>
          </cell>
          <cell r="E76215">
            <v>1200</v>
          </cell>
          <cell r="F76215">
            <v>44229.847256944442</v>
          </cell>
          <cell r="G76215">
            <v>0</v>
          </cell>
        </row>
        <row r="76216">
          <cell r="A76216">
            <v>353611</v>
          </cell>
          <cell r="B76216">
            <v>11027</v>
          </cell>
          <cell r="C76216">
            <v>44244.071597222217</v>
          </cell>
          <cell r="D76216">
            <v>5265</v>
          </cell>
          <cell r="E76216">
            <v>1200</v>
          </cell>
          <cell r="F76216">
            <v>44197.071793981479</v>
          </cell>
          <cell r="G76216">
            <v>0</v>
          </cell>
        </row>
        <row r="76217">
          <cell r="A76217">
            <v>353614</v>
          </cell>
          <cell r="B76217">
            <v>3067</v>
          </cell>
          <cell r="C76217">
            <v>44244.07403935185</v>
          </cell>
          <cell r="D76217">
            <v>13731</v>
          </cell>
          <cell r="E76217">
            <v>1200</v>
          </cell>
          <cell r="F76217">
            <v>44168.802858796298</v>
          </cell>
          <cell r="G76217">
            <v>0</v>
          </cell>
        </row>
        <row r="76218">
          <cell r="A76218">
            <v>353617</v>
          </cell>
          <cell r="B76218">
            <v>6550</v>
          </cell>
          <cell r="C76218">
            <v>44244.078287037039</v>
          </cell>
          <cell r="D76218">
            <v>4476</v>
          </cell>
          <cell r="E76218">
            <v>1200</v>
          </cell>
          <cell r="F76218">
            <v>44014.172569444447</v>
          </cell>
          <cell r="G76218">
            <v>0</v>
          </cell>
        </row>
        <row r="76219">
          <cell r="A76219">
            <v>353624</v>
          </cell>
          <cell r="B76219">
            <v>13230</v>
          </cell>
          <cell r="C76219">
            <v>44244.08253472222</v>
          </cell>
          <cell r="D76219">
            <v>9755</v>
          </cell>
          <cell r="E76219">
            <v>1200</v>
          </cell>
          <cell r="F76219">
            <v>44167.099872685183</v>
          </cell>
          <cell r="G76219">
            <v>0</v>
          </cell>
        </row>
        <row r="76220">
          <cell r="A76220">
            <v>353631</v>
          </cell>
          <cell r="B76220">
            <v>11829</v>
          </cell>
          <cell r="C76220">
            <v>44244.084282407413</v>
          </cell>
          <cell r="D76220">
            <v>12046</v>
          </cell>
          <cell r="E76220">
            <v>1200</v>
          </cell>
          <cell r="F76220">
            <v>44228.557557870372</v>
          </cell>
          <cell r="G76220">
            <v>0</v>
          </cell>
        </row>
        <row r="76221">
          <cell r="A76221">
            <v>353638</v>
          </cell>
          <cell r="B76221">
            <v>9927</v>
          </cell>
          <cell r="C76221">
            <v>44244.087824074071</v>
          </cell>
          <cell r="D76221">
            <v>11551</v>
          </cell>
          <cell r="E76221">
            <v>1200</v>
          </cell>
          <cell r="F76221">
            <v>43983.338842592595</v>
          </cell>
          <cell r="G76221">
            <v>0</v>
          </cell>
        </row>
        <row r="76222">
          <cell r="A76222">
            <v>353644</v>
          </cell>
          <cell r="B76222">
            <v>6574</v>
          </cell>
          <cell r="C76222">
            <v>44244.090578703697</v>
          </cell>
          <cell r="D76222">
            <v>2405</v>
          </cell>
          <cell r="E76222">
            <v>1200</v>
          </cell>
          <cell r="F76222">
            <v>43891.569097222222</v>
          </cell>
          <cell r="G76222">
            <v>0</v>
          </cell>
        </row>
        <row r="76223">
          <cell r="A76223">
            <v>353647</v>
          </cell>
          <cell r="B76223">
            <v>7625</v>
          </cell>
          <cell r="C76223">
            <v>44244.092361111107</v>
          </cell>
          <cell r="D76223">
            <v>12809</v>
          </cell>
          <cell r="E76223">
            <v>1200</v>
          </cell>
          <cell r="F76223">
            <v>44197.246342592596</v>
          </cell>
          <cell r="G76223">
            <v>0</v>
          </cell>
        </row>
        <row r="76224">
          <cell r="A76224">
            <v>353651</v>
          </cell>
          <cell r="B76224">
            <v>12182</v>
          </cell>
          <cell r="C76224">
            <v>44244.093518518523</v>
          </cell>
          <cell r="D76224">
            <v>2167</v>
          </cell>
          <cell r="E76224">
            <v>1200</v>
          </cell>
          <cell r="F76224">
            <v>43983.320763888885</v>
          </cell>
          <cell r="G76224">
            <v>0</v>
          </cell>
        </row>
        <row r="76225">
          <cell r="A76225">
            <v>353665</v>
          </cell>
          <cell r="B76225">
            <v>4666</v>
          </cell>
          <cell r="C76225">
            <v>44244.097326388888</v>
          </cell>
          <cell r="D76225">
            <v>3224</v>
          </cell>
          <cell r="E76225">
            <v>1200</v>
          </cell>
          <cell r="F76225">
            <v>44136.470231481479</v>
          </cell>
          <cell r="G76225">
            <v>0</v>
          </cell>
        </row>
        <row r="76226">
          <cell r="A76226">
            <v>353668</v>
          </cell>
          <cell r="B76226">
            <v>12710</v>
          </cell>
          <cell r="C76226">
            <v>44244.103587962964</v>
          </cell>
          <cell r="D76226">
            <v>10587</v>
          </cell>
          <cell r="E76226">
            <v>1200</v>
          </cell>
          <cell r="F76226">
            <v>44013.007175925923</v>
          </cell>
          <cell r="G76226">
            <v>0</v>
          </cell>
        </row>
        <row r="76227">
          <cell r="A76227">
            <v>353673</v>
          </cell>
          <cell r="B76227">
            <v>8287</v>
          </cell>
          <cell r="C76227">
            <v>44244.104201388887</v>
          </cell>
          <cell r="D76227">
            <v>12950</v>
          </cell>
          <cell r="E76227">
            <v>1200</v>
          </cell>
          <cell r="F76227">
            <v>44166.169814814813</v>
          </cell>
          <cell r="G76227">
            <v>0</v>
          </cell>
        </row>
        <row r="76228">
          <cell r="A76228">
            <v>353677</v>
          </cell>
          <cell r="B76228">
            <v>1242</v>
          </cell>
          <cell r="C76228">
            <v>44244.105046296303</v>
          </cell>
          <cell r="D76228">
            <v>10304</v>
          </cell>
          <cell r="E76228">
            <v>1200</v>
          </cell>
          <cell r="F76228">
            <v>43891.918229166666</v>
          </cell>
          <cell r="G76228">
            <v>0</v>
          </cell>
        </row>
        <row r="76229">
          <cell r="A76229">
            <v>353685</v>
          </cell>
          <cell r="B76229">
            <v>6877</v>
          </cell>
          <cell r="C76229">
            <v>44244.11146990741</v>
          </cell>
          <cell r="D76229">
            <v>6351</v>
          </cell>
          <cell r="E76229">
            <v>1200</v>
          </cell>
          <cell r="F76229">
            <v>44045.819884259261</v>
          </cell>
          <cell r="G76229">
            <v>0</v>
          </cell>
        </row>
        <row r="76230">
          <cell r="A76230">
            <v>353691</v>
          </cell>
          <cell r="B76230">
            <v>8615</v>
          </cell>
          <cell r="C76230">
            <v>44244.111932870372</v>
          </cell>
          <cell r="D76230">
            <v>6351</v>
          </cell>
          <cell r="E76230">
            <v>1200</v>
          </cell>
          <cell r="F76230">
            <v>44045.819884259261</v>
          </cell>
          <cell r="G76230">
            <v>0</v>
          </cell>
        </row>
        <row r="76231">
          <cell r="A76231">
            <v>353696</v>
          </cell>
          <cell r="B76231">
            <v>5610</v>
          </cell>
          <cell r="C76231">
            <v>44244.113402777781</v>
          </cell>
          <cell r="D76231">
            <v>11214</v>
          </cell>
          <cell r="E76231">
            <v>1200</v>
          </cell>
          <cell r="F76231">
            <v>44136.094247685185</v>
          </cell>
          <cell r="G76231">
            <v>0</v>
          </cell>
        </row>
        <row r="76232">
          <cell r="A76232">
            <v>353703</v>
          </cell>
          <cell r="B76232">
            <v>8679</v>
          </cell>
          <cell r="C76232">
            <v>44244.113645833328</v>
          </cell>
          <cell r="D76232">
            <v>6351</v>
          </cell>
          <cell r="E76232">
            <v>960</v>
          </cell>
          <cell r="F76232">
            <v>44045.819884259261</v>
          </cell>
          <cell r="G76232">
            <v>0</v>
          </cell>
        </row>
        <row r="76233">
          <cell r="A76233">
            <v>353707</v>
          </cell>
          <cell r="B76233">
            <v>8580</v>
          </cell>
          <cell r="C76233">
            <v>44244.119710648149</v>
          </cell>
          <cell r="D76233">
            <v>2338</v>
          </cell>
          <cell r="E76233">
            <v>1200</v>
          </cell>
          <cell r="F76233">
            <v>43952.015902777777</v>
          </cell>
          <cell r="G76233">
            <v>0</v>
          </cell>
        </row>
        <row r="76234">
          <cell r="A76234">
            <v>353714</v>
          </cell>
          <cell r="B76234">
            <v>8943</v>
          </cell>
          <cell r="C76234">
            <v>44244.11990740741</v>
          </cell>
          <cell r="D76234">
            <v>7697</v>
          </cell>
          <cell r="E76234">
            <v>1200</v>
          </cell>
          <cell r="F76234">
            <v>44137.145752314813</v>
          </cell>
          <cell r="G76234">
            <v>0</v>
          </cell>
        </row>
        <row r="76235">
          <cell r="A76235">
            <v>353716</v>
          </cell>
          <cell r="B76235">
            <v>12753</v>
          </cell>
          <cell r="C76235">
            <v>44244.120937500003</v>
          </cell>
          <cell r="D76235">
            <v>10192</v>
          </cell>
          <cell r="E76235">
            <v>1200</v>
          </cell>
          <cell r="F76235">
            <v>44013.023599537039</v>
          </cell>
          <cell r="G76235">
            <v>0</v>
          </cell>
        </row>
        <row r="76236">
          <cell r="A76236">
            <v>353719</v>
          </cell>
          <cell r="B76236">
            <v>542</v>
          </cell>
          <cell r="C76236">
            <v>44244.121354166673</v>
          </cell>
          <cell r="D76236">
            <v>10869</v>
          </cell>
          <cell r="E76236">
            <v>1200</v>
          </cell>
          <cell r="F76236">
            <v>44105.638993055552</v>
          </cell>
          <cell r="G76236">
            <v>0</v>
          </cell>
        </row>
        <row r="76237">
          <cell r="A76237">
            <v>353722</v>
          </cell>
          <cell r="B76237">
            <v>6182</v>
          </cell>
          <cell r="C76237">
            <v>44244.121412037042</v>
          </cell>
          <cell r="D76237">
            <v>2167</v>
          </cell>
          <cell r="E76237">
            <v>1200</v>
          </cell>
          <cell r="F76237">
            <v>43983.320763888885</v>
          </cell>
          <cell r="G76237">
            <v>0</v>
          </cell>
        </row>
        <row r="76238">
          <cell r="A76238">
            <v>353724</v>
          </cell>
          <cell r="B76238">
            <v>10318</v>
          </cell>
          <cell r="C76238">
            <v>44244.121446759258</v>
          </cell>
          <cell r="D76238">
            <v>7978</v>
          </cell>
          <cell r="E76238">
            <v>1200</v>
          </cell>
          <cell r="F76238">
            <v>44076.571203703701</v>
          </cell>
          <cell r="G76238">
            <v>0</v>
          </cell>
        </row>
        <row r="76239">
          <cell r="A76239">
            <v>353730</v>
          </cell>
          <cell r="B76239">
            <v>7374</v>
          </cell>
          <cell r="C76239">
            <v>44244.121655092589</v>
          </cell>
          <cell r="D76239">
            <v>7734</v>
          </cell>
          <cell r="E76239">
            <v>1200</v>
          </cell>
          <cell r="F76239">
            <v>44044.098761574074</v>
          </cell>
          <cell r="G76239">
            <v>0</v>
          </cell>
        </row>
        <row r="76240">
          <cell r="A76240">
            <v>353736</v>
          </cell>
          <cell r="B76240">
            <v>989</v>
          </cell>
          <cell r="C76240">
            <v>44244.121782407397</v>
          </cell>
          <cell r="D76240">
            <v>4730</v>
          </cell>
          <cell r="E76240">
            <v>1200</v>
          </cell>
          <cell r="F76240">
            <v>44228.863761574074</v>
          </cell>
          <cell r="G76240">
            <v>0</v>
          </cell>
        </row>
        <row r="76241">
          <cell r="A76241">
            <v>353737</v>
          </cell>
          <cell r="B76241">
            <v>8935</v>
          </cell>
          <cell r="C76241">
            <v>44244.122789351852</v>
          </cell>
          <cell r="D76241">
            <v>6946</v>
          </cell>
          <cell r="E76241">
            <v>1200</v>
          </cell>
          <cell r="F76241">
            <v>44197.497488425928</v>
          </cell>
          <cell r="G76241">
            <v>0</v>
          </cell>
        </row>
        <row r="76242">
          <cell r="A76242">
            <v>353744</v>
          </cell>
          <cell r="B76242">
            <v>3484</v>
          </cell>
          <cell r="C76242">
            <v>44244.125844907408</v>
          </cell>
          <cell r="D76242">
            <v>4478</v>
          </cell>
          <cell r="E76242">
            <v>1200</v>
          </cell>
          <cell r="F76242">
            <v>43892.460312499999</v>
          </cell>
          <cell r="G76242">
            <v>0</v>
          </cell>
        </row>
        <row r="76243">
          <cell r="A76243">
            <v>353751</v>
          </cell>
          <cell r="B76243">
            <v>12919</v>
          </cell>
          <cell r="C76243">
            <v>44244.125983796293</v>
          </cell>
          <cell r="D76243">
            <v>10630</v>
          </cell>
          <cell r="E76243">
            <v>1200</v>
          </cell>
          <cell r="F76243">
            <v>44136.003217592595</v>
          </cell>
          <cell r="G76243">
            <v>0</v>
          </cell>
        </row>
        <row r="76244">
          <cell r="A76244">
            <v>353756</v>
          </cell>
          <cell r="B76244">
            <v>7881</v>
          </cell>
          <cell r="C76244">
            <v>44244.128877314812</v>
          </cell>
          <cell r="D76244">
            <v>3224</v>
          </cell>
          <cell r="E76244">
            <v>1200</v>
          </cell>
          <cell r="F76244">
            <v>44136.470231481479</v>
          </cell>
          <cell r="G76244">
            <v>0</v>
          </cell>
        </row>
        <row r="76245">
          <cell r="A76245">
            <v>353758</v>
          </cell>
          <cell r="B76245">
            <v>435</v>
          </cell>
          <cell r="C76245">
            <v>44244.135138888887</v>
          </cell>
          <cell r="D76245">
            <v>13184</v>
          </cell>
          <cell r="E76245">
            <v>1200</v>
          </cell>
          <cell r="F76245">
            <v>43832.858287037037</v>
          </cell>
          <cell r="G76245">
            <v>0</v>
          </cell>
        </row>
        <row r="76246">
          <cell r="A76246">
            <v>353759</v>
          </cell>
          <cell r="B76246">
            <v>2356</v>
          </cell>
          <cell r="C76246">
            <v>44244.142708333333</v>
          </cell>
          <cell r="D76246">
            <v>12391</v>
          </cell>
          <cell r="E76246">
            <v>1200</v>
          </cell>
          <cell r="F76246">
            <v>44198.024780092594</v>
          </cell>
          <cell r="G76246">
            <v>0</v>
          </cell>
        </row>
        <row r="76247">
          <cell r="A76247">
            <v>353765</v>
          </cell>
          <cell r="B76247">
            <v>7801</v>
          </cell>
          <cell r="C76247">
            <v>44244.144733796304</v>
          </cell>
          <cell r="D76247">
            <v>4283</v>
          </cell>
          <cell r="E76247">
            <v>960</v>
          </cell>
          <cell r="F76247">
            <v>43983.649594907409</v>
          </cell>
          <cell r="G76247">
            <v>0</v>
          </cell>
        </row>
        <row r="76248">
          <cell r="A76248">
            <v>353770</v>
          </cell>
          <cell r="B76248">
            <v>12764</v>
          </cell>
          <cell r="C76248">
            <v>44244.151597222219</v>
          </cell>
          <cell r="D76248">
            <v>5272</v>
          </cell>
          <cell r="E76248">
            <v>1200</v>
          </cell>
          <cell r="F76248">
            <v>44136.199131944442</v>
          </cell>
          <cell r="G76248">
            <v>0</v>
          </cell>
        </row>
        <row r="76249">
          <cell r="A76249">
            <v>353777</v>
          </cell>
          <cell r="B76249">
            <v>3066</v>
          </cell>
          <cell r="C76249">
            <v>44244.155775462961</v>
          </cell>
          <cell r="D76249">
            <v>2628</v>
          </cell>
          <cell r="E76249">
            <v>1200</v>
          </cell>
          <cell r="F76249">
            <v>44077.032141203701</v>
          </cell>
          <cell r="G76249">
            <v>0</v>
          </cell>
        </row>
        <row r="76250">
          <cell r="A76250">
            <v>353778</v>
          </cell>
          <cell r="B76250">
            <v>1615</v>
          </cell>
          <cell r="C76250">
            <v>44244.156759259262</v>
          </cell>
          <cell r="D76250">
            <v>3224</v>
          </cell>
          <cell r="E76250">
            <v>1200</v>
          </cell>
          <cell r="F76250">
            <v>44136.470231481479</v>
          </cell>
          <cell r="G76250">
            <v>0</v>
          </cell>
        </row>
        <row r="76251">
          <cell r="A76251">
            <v>353779</v>
          </cell>
          <cell r="B76251">
            <v>5720</v>
          </cell>
          <cell r="C76251">
            <v>44244.161296296297</v>
          </cell>
          <cell r="D76251">
            <v>13930</v>
          </cell>
          <cell r="E76251">
            <v>1200</v>
          </cell>
          <cell r="F76251">
            <v>44228.165717592594</v>
          </cell>
          <cell r="G76251">
            <v>0</v>
          </cell>
        </row>
        <row r="76252">
          <cell r="A76252">
            <v>353783</v>
          </cell>
          <cell r="B76252">
            <v>1455</v>
          </cell>
          <cell r="C76252">
            <v>44244.163391203707</v>
          </cell>
          <cell r="D76252">
            <v>1065</v>
          </cell>
          <cell r="E76252">
            <v>1200</v>
          </cell>
          <cell r="F76252">
            <v>44105.011678240742</v>
          </cell>
          <cell r="G76252">
            <v>0</v>
          </cell>
        </row>
        <row r="76253">
          <cell r="A76253">
            <v>353786</v>
          </cell>
          <cell r="B76253">
            <v>12348</v>
          </cell>
          <cell r="C76253">
            <v>44244.165000000001</v>
          </cell>
          <cell r="D76253">
            <v>1194</v>
          </cell>
          <cell r="E76253">
            <v>1200</v>
          </cell>
          <cell r="F76253">
            <v>44136.667731481481</v>
          </cell>
          <cell r="G76253">
            <v>0</v>
          </cell>
        </row>
        <row r="76254">
          <cell r="A76254">
            <v>353790</v>
          </cell>
          <cell r="B76254">
            <v>11898</v>
          </cell>
          <cell r="C76254">
            <v>44244.171354166669</v>
          </cell>
          <cell r="D76254">
            <v>8590</v>
          </cell>
          <cell r="E76254">
            <v>1200</v>
          </cell>
          <cell r="F76254">
            <v>44136.293263888889</v>
          </cell>
          <cell r="G76254">
            <v>0</v>
          </cell>
        </row>
        <row r="76255">
          <cell r="A76255">
            <v>353795</v>
          </cell>
          <cell r="B76255">
            <v>13982</v>
          </cell>
          <cell r="C76255">
            <v>44244.175763888888</v>
          </cell>
          <cell r="D76255">
            <v>7850</v>
          </cell>
          <cell r="E76255">
            <v>1200</v>
          </cell>
          <cell r="F76255">
            <v>44076.31013888889</v>
          </cell>
          <cell r="G76255">
            <v>0</v>
          </cell>
        </row>
        <row r="76256">
          <cell r="A76256">
            <v>353802</v>
          </cell>
          <cell r="B76256">
            <v>6497</v>
          </cell>
          <cell r="C76256">
            <v>44244.175995370373</v>
          </cell>
          <cell r="D76256">
            <v>12884</v>
          </cell>
          <cell r="E76256">
            <v>1200</v>
          </cell>
          <cell r="F76256">
            <v>44197.188854166663</v>
          </cell>
          <cell r="G76256">
            <v>0</v>
          </cell>
        </row>
        <row r="76257">
          <cell r="A76257">
            <v>353805</v>
          </cell>
          <cell r="B76257">
            <v>10129</v>
          </cell>
          <cell r="C76257">
            <v>44244.177812499998</v>
          </cell>
          <cell r="D76257">
            <v>6351</v>
          </cell>
          <cell r="E76257">
            <v>960</v>
          </cell>
          <cell r="F76257">
            <v>44045.819884259261</v>
          </cell>
          <cell r="G76257">
            <v>0</v>
          </cell>
        </row>
        <row r="76258">
          <cell r="A76258">
            <v>353809</v>
          </cell>
          <cell r="B76258">
            <v>9578</v>
          </cell>
          <cell r="C76258">
            <v>44244.177893518521</v>
          </cell>
          <cell r="D76258">
            <v>2360</v>
          </cell>
          <cell r="E76258">
            <v>1200</v>
          </cell>
          <cell r="F76258">
            <v>44136.161643518521</v>
          </cell>
          <cell r="G76258">
            <v>0</v>
          </cell>
        </row>
        <row r="76259">
          <cell r="A76259">
            <v>353811</v>
          </cell>
          <cell r="B76259">
            <v>7240</v>
          </cell>
          <cell r="C76259">
            <v>44244.183425925927</v>
          </cell>
          <cell r="D76259">
            <v>2096</v>
          </cell>
          <cell r="E76259">
            <v>1200</v>
          </cell>
          <cell r="F76259">
            <v>44044.189236111109</v>
          </cell>
          <cell r="G76259">
            <v>0</v>
          </cell>
        </row>
        <row r="76260">
          <cell r="A76260">
            <v>353818</v>
          </cell>
          <cell r="B76260">
            <v>3270</v>
          </cell>
          <cell r="C76260">
            <v>44244.191296296303</v>
          </cell>
          <cell r="D76260">
            <v>8364</v>
          </cell>
          <cell r="E76260">
            <v>1200</v>
          </cell>
          <cell r="F76260">
            <v>44197.986354166664</v>
          </cell>
          <cell r="G76260">
            <v>0</v>
          </cell>
        </row>
        <row r="76261">
          <cell r="A76261">
            <v>353822</v>
          </cell>
          <cell r="B76261">
            <v>2146</v>
          </cell>
          <cell r="C76261">
            <v>44244.193402777782</v>
          </cell>
          <cell r="D76261">
            <v>4236</v>
          </cell>
          <cell r="E76261">
            <v>1200</v>
          </cell>
          <cell r="F76261">
            <v>44013.682164351849</v>
          </cell>
          <cell r="G76261">
            <v>0</v>
          </cell>
        </row>
        <row r="76262">
          <cell r="A76262">
            <v>353826</v>
          </cell>
          <cell r="B76262">
            <v>3840</v>
          </cell>
          <cell r="C76262">
            <v>44244.200520833343</v>
          </cell>
          <cell r="D76262">
            <v>10587</v>
          </cell>
          <cell r="E76262">
            <v>960</v>
          </cell>
          <cell r="F76262">
            <v>44013.007175925923</v>
          </cell>
          <cell r="G76262">
            <v>0</v>
          </cell>
        </row>
        <row r="76263">
          <cell r="A76263">
            <v>353831</v>
          </cell>
          <cell r="B76263">
            <v>7361</v>
          </cell>
          <cell r="C76263">
            <v>44244.202638888892</v>
          </cell>
          <cell r="D76263">
            <v>7569</v>
          </cell>
          <cell r="E76263">
            <v>1200</v>
          </cell>
          <cell r="F76263">
            <v>44166.333518518521</v>
          </cell>
          <cell r="G76263">
            <v>0</v>
          </cell>
        </row>
        <row r="76264">
          <cell r="A76264">
            <v>353834</v>
          </cell>
          <cell r="B76264">
            <v>4251</v>
          </cell>
          <cell r="C76264">
            <v>44244.202974537038</v>
          </cell>
          <cell r="D76264">
            <v>11214</v>
          </cell>
          <cell r="E76264">
            <v>1200</v>
          </cell>
          <cell r="F76264">
            <v>44136.094247685185</v>
          </cell>
          <cell r="G76264">
            <v>0</v>
          </cell>
        </row>
        <row r="76265">
          <cell r="A76265">
            <v>353835</v>
          </cell>
          <cell r="B76265">
            <v>2251</v>
          </cell>
          <cell r="C76265">
            <v>44244.207569444443</v>
          </cell>
          <cell r="D76265">
            <v>10755</v>
          </cell>
          <cell r="E76265">
            <v>1200</v>
          </cell>
          <cell r="F76265">
            <v>44075.211076388892</v>
          </cell>
          <cell r="G76265">
            <v>0</v>
          </cell>
        </row>
        <row r="76266">
          <cell r="A76266">
            <v>353841</v>
          </cell>
          <cell r="B76266">
            <v>6503</v>
          </cell>
          <cell r="C76266">
            <v>44244.212893518517</v>
          </cell>
          <cell r="D76266">
            <v>8823</v>
          </cell>
          <cell r="E76266">
            <v>0</v>
          </cell>
          <cell r="F76266">
            <v>44136.460150462961</v>
          </cell>
          <cell r="G76266">
            <v>0</v>
          </cell>
        </row>
        <row r="76267">
          <cell r="A76267">
            <v>353845</v>
          </cell>
          <cell r="B76267">
            <v>6323</v>
          </cell>
          <cell r="C76267">
            <v>44244.219027777777</v>
          </cell>
          <cell r="D76267">
            <v>6508</v>
          </cell>
          <cell r="E76267">
            <v>1200</v>
          </cell>
          <cell r="F76267">
            <v>43922.195034722223</v>
          </cell>
          <cell r="G76267">
            <v>0</v>
          </cell>
        </row>
        <row r="76268">
          <cell r="A76268">
            <v>353846</v>
          </cell>
          <cell r="B76268">
            <v>12033</v>
          </cell>
          <cell r="C76268">
            <v>44244.219652777778</v>
          </cell>
          <cell r="D76268">
            <v>2271</v>
          </cell>
          <cell r="E76268">
            <v>1200</v>
          </cell>
          <cell r="F76268">
            <v>43922.063993055555</v>
          </cell>
          <cell r="G76268">
            <v>0</v>
          </cell>
        </row>
        <row r="76269">
          <cell r="A76269">
            <v>353851</v>
          </cell>
          <cell r="B76269">
            <v>582</v>
          </cell>
          <cell r="C76269">
            <v>44244.224259259259</v>
          </cell>
          <cell r="D76269">
            <v>12884</v>
          </cell>
          <cell r="E76269">
            <v>1200</v>
          </cell>
          <cell r="F76269">
            <v>44197.188854166663</v>
          </cell>
          <cell r="G76269">
            <v>0</v>
          </cell>
        </row>
        <row r="76270">
          <cell r="A76270">
            <v>353853</v>
          </cell>
          <cell r="B76270">
            <v>7269</v>
          </cell>
          <cell r="C76270">
            <v>44244.228391203702</v>
          </cell>
          <cell r="D76270">
            <v>5465</v>
          </cell>
          <cell r="E76270">
            <v>1200</v>
          </cell>
          <cell r="F76270">
            <v>44166.53392361111</v>
          </cell>
          <cell r="G76270">
            <v>0</v>
          </cell>
        </row>
        <row r="76271">
          <cell r="A76271">
            <v>353854</v>
          </cell>
          <cell r="B76271">
            <v>5789</v>
          </cell>
          <cell r="C76271">
            <v>44244.233587962961</v>
          </cell>
          <cell r="D76271">
            <v>5204</v>
          </cell>
          <cell r="E76271">
            <v>1200</v>
          </cell>
          <cell r="F76271">
            <v>43922.600034722222</v>
          </cell>
          <cell r="G76271">
            <v>0</v>
          </cell>
        </row>
        <row r="76272">
          <cell r="A76272">
            <v>353857</v>
          </cell>
          <cell r="B76272">
            <v>1615</v>
          </cell>
          <cell r="C76272">
            <v>44244.235266203701</v>
          </cell>
          <cell r="D76272">
            <v>12506</v>
          </cell>
          <cell r="E76272">
            <v>1200</v>
          </cell>
          <cell r="F76272">
            <v>44197.133923611109</v>
          </cell>
          <cell r="G76272">
            <v>0</v>
          </cell>
        </row>
        <row r="76273">
          <cell r="A76273">
            <v>353862</v>
          </cell>
          <cell r="B76273">
            <v>8921</v>
          </cell>
          <cell r="C76273">
            <v>44244.235578703701</v>
          </cell>
          <cell r="D76273">
            <v>13930</v>
          </cell>
          <cell r="E76273">
            <v>1200</v>
          </cell>
          <cell r="F76273">
            <v>44228.165717592594</v>
          </cell>
          <cell r="G76273">
            <v>0</v>
          </cell>
        </row>
        <row r="76274">
          <cell r="A76274">
            <v>353863</v>
          </cell>
          <cell r="B76274">
            <v>12966</v>
          </cell>
          <cell r="C76274">
            <v>44244.236134259263</v>
          </cell>
          <cell r="D76274">
            <v>4808</v>
          </cell>
          <cell r="E76274">
            <v>1200</v>
          </cell>
          <cell r="F76274">
            <v>43835.220995370371</v>
          </cell>
          <cell r="G76274">
            <v>0</v>
          </cell>
        </row>
        <row r="76275">
          <cell r="A76275">
            <v>353866</v>
          </cell>
          <cell r="B76275">
            <v>7327</v>
          </cell>
          <cell r="C76275">
            <v>44244.236805555563</v>
          </cell>
          <cell r="D76275">
            <v>6465</v>
          </cell>
          <cell r="E76275">
            <v>1200</v>
          </cell>
          <cell r="F76275">
            <v>44229.595914351848</v>
          </cell>
          <cell r="G76275">
            <v>0</v>
          </cell>
        </row>
        <row r="76276">
          <cell r="A76276">
            <v>353868</v>
          </cell>
          <cell r="B76276">
            <v>12536</v>
          </cell>
          <cell r="C76276">
            <v>44244.241122685176</v>
          </cell>
          <cell r="D76276">
            <v>10805</v>
          </cell>
          <cell r="E76276">
            <v>1200</v>
          </cell>
          <cell r="F76276">
            <v>44075.547384259262</v>
          </cell>
          <cell r="G76276">
            <v>0</v>
          </cell>
        </row>
        <row r="76277">
          <cell r="A76277">
            <v>353871</v>
          </cell>
          <cell r="B76277">
            <v>6758</v>
          </cell>
          <cell r="C76277">
            <v>44244.247372685182</v>
          </cell>
          <cell r="D76277">
            <v>1834</v>
          </cell>
          <cell r="E76277">
            <v>1200</v>
          </cell>
          <cell r="F76277">
            <v>44045.603078703702</v>
          </cell>
          <cell r="G76277">
            <v>0</v>
          </cell>
        </row>
        <row r="76278">
          <cell r="A76278">
            <v>353874</v>
          </cell>
          <cell r="B76278">
            <v>8499</v>
          </cell>
          <cell r="C76278">
            <v>44244.250150462962</v>
          </cell>
          <cell r="D76278">
            <v>10860</v>
          </cell>
          <cell r="E76278">
            <v>1200</v>
          </cell>
          <cell r="F76278">
            <v>44229.131874999999</v>
          </cell>
          <cell r="G76278">
            <v>0</v>
          </cell>
        </row>
        <row r="76279">
          <cell r="A76279">
            <v>353880</v>
          </cell>
          <cell r="B76279">
            <v>12292</v>
          </cell>
          <cell r="C76279">
            <v>44244.259189814817</v>
          </cell>
          <cell r="D76279">
            <v>5465</v>
          </cell>
          <cell r="E76279">
            <v>1200</v>
          </cell>
          <cell r="F76279">
            <v>44166.53392361111</v>
          </cell>
          <cell r="G76279">
            <v>0</v>
          </cell>
        </row>
        <row r="76280">
          <cell r="A76280">
            <v>353885</v>
          </cell>
          <cell r="B76280">
            <v>6196</v>
          </cell>
          <cell r="C76280">
            <v>44244.265069444453</v>
          </cell>
          <cell r="D76280">
            <v>8508</v>
          </cell>
          <cell r="E76280">
            <v>1200</v>
          </cell>
          <cell r="F76280">
            <v>43831.426666666666</v>
          </cell>
          <cell r="G76280">
            <v>0</v>
          </cell>
        </row>
        <row r="76281">
          <cell r="A76281">
            <v>353889</v>
          </cell>
          <cell r="B76281">
            <v>5672</v>
          </cell>
          <cell r="C76281">
            <v>44244.266932870371</v>
          </cell>
          <cell r="D76281">
            <v>10869</v>
          </cell>
          <cell r="E76281">
            <v>1200</v>
          </cell>
          <cell r="F76281">
            <v>44105.638993055552</v>
          </cell>
          <cell r="G76281">
            <v>0</v>
          </cell>
        </row>
        <row r="76282">
          <cell r="A76282">
            <v>353896</v>
          </cell>
          <cell r="B76282">
            <v>5583</v>
          </cell>
          <cell r="C76282">
            <v>44244.267395833333</v>
          </cell>
          <cell r="D76282">
            <v>11835</v>
          </cell>
          <cell r="E76282">
            <v>960</v>
          </cell>
          <cell r="F76282">
            <v>43922.844085648147</v>
          </cell>
          <cell r="G76282">
            <v>0</v>
          </cell>
        </row>
        <row r="76283">
          <cell r="A76283">
            <v>353900</v>
          </cell>
          <cell r="B76283">
            <v>5541</v>
          </cell>
          <cell r="C76283">
            <v>44244.268425925933</v>
          </cell>
          <cell r="D76283">
            <v>3120</v>
          </cell>
          <cell r="E76283">
            <v>1200</v>
          </cell>
          <cell r="F76283">
            <v>44136.078090277777</v>
          </cell>
          <cell r="G76283">
            <v>0</v>
          </cell>
        </row>
        <row r="76284">
          <cell r="A76284">
            <v>353901</v>
          </cell>
          <cell r="B76284">
            <v>10156</v>
          </cell>
          <cell r="C76284">
            <v>44244.276817129627</v>
          </cell>
          <cell r="D76284">
            <v>4730</v>
          </cell>
          <cell r="E76284">
            <v>1200</v>
          </cell>
          <cell r="F76284">
            <v>44228.863761574074</v>
          </cell>
          <cell r="G76284">
            <v>0</v>
          </cell>
        </row>
        <row r="76285">
          <cell r="A76285">
            <v>353903</v>
          </cell>
          <cell r="B76285">
            <v>8624</v>
          </cell>
          <cell r="C76285">
            <v>44244.279004629629</v>
          </cell>
          <cell r="D76285">
            <v>1897</v>
          </cell>
          <cell r="E76285">
            <v>960</v>
          </cell>
          <cell r="F76285">
            <v>44166.034872685188</v>
          </cell>
          <cell r="G76285">
            <v>0</v>
          </cell>
        </row>
        <row r="76286">
          <cell r="A76286">
            <v>353906</v>
          </cell>
          <cell r="B76286">
            <v>3893</v>
          </cell>
          <cell r="C76286">
            <v>44244.279722222222</v>
          </cell>
          <cell r="D76286">
            <v>7370</v>
          </cell>
          <cell r="E76286">
            <v>1200</v>
          </cell>
          <cell r="F76286">
            <v>43983.502604166664</v>
          </cell>
          <cell r="G76286">
            <v>0</v>
          </cell>
        </row>
        <row r="76287">
          <cell r="A76287">
            <v>353912</v>
          </cell>
          <cell r="B76287">
            <v>12246</v>
          </cell>
          <cell r="C76287">
            <v>44244.283715277779</v>
          </cell>
          <cell r="D76287">
            <v>4972</v>
          </cell>
          <cell r="E76287">
            <v>1200</v>
          </cell>
          <cell r="F76287">
            <v>43952.029305555552</v>
          </cell>
          <cell r="G76287">
            <v>0</v>
          </cell>
        </row>
        <row r="76288">
          <cell r="A76288">
            <v>353919</v>
          </cell>
          <cell r="B76288">
            <v>828</v>
          </cell>
          <cell r="C76288">
            <v>44244.28396990741</v>
          </cell>
          <cell r="D76288">
            <v>9086</v>
          </cell>
          <cell r="E76288">
            <v>1200</v>
          </cell>
          <cell r="F76288">
            <v>43952.751793981479</v>
          </cell>
          <cell r="G76288">
            <v>0</v>
          </cell>
        </row>
        <row r="76289">
          <cell r="A76289">
            <v>353920</v>
          </cell>
          <cell r="B76289">
            <v>12694</v>
          </cell>
          <cell r="C76289">
            <v>44244.286990740737</v>
          </cell>
          <cell r="D76289">
            <v>13184</v>
          </cell>
          <cell r="E76289">
            <v>1200</v>
          </cell>
          <cell r="F76289">
            <v>43832.858287037037</v>
          </cell>
          <cell r="G76289">
            <v>0</v>
          </cell>
        </row>
        <row r="76290">
          <cell r="A76290">
            <v>353924</v>
          </cell>
          <cell r="B76290">
            <v>13761</v>
          </cell>
          <cell r="C76290">
            <v>44244.287187499998</v>
          </cell>
          <cell r="D76290">
            <v>7964</v>
          </cell>
          <cell r="E76290">
            <v>1200</v>
          </cell>
          <cell r="F76290">
            <v>44166.446377314816</v>
          </cell>
          <cell r="G76290">
            <v>0</v>
          </cell>
        </row>
        <row r="76291">
          <cell r="A76291">
            <v>353927</v>
          </cell>
          <cell r="B76291">
            <v>11231</v>
          </cell>
          <cell r="C76291">
            <v>44244.289976851847</v>
          </cell>
          <cell r="D76291">
            <v>1670</v>
          </cell>
          <cell r="E76291">
            <v>1200</v>
          </cell>
          <cell r="F76291">
            <v>43952.049432870372</v>
          </cell>
          <cell r="G76291">
            <v>0</v>
          </cell>
        </row>
        <row r="76292">
          <cell r="A76292">
            <v>353933</v>
          </cell>
          <cell r="B76292">
            <v>10055</v>
          </cell>
          <cell r="C76292">
            <v>44244.293900462973</v>
          </cell>
          <cell r="D76292">
            <v>8345</v>
          </cell>
          <cell r="E76292">
            <v>1200</v>
          </cell>
          <cell r="F76292">
            <v>44136.537280092591</v>
          </cell>
          <cell r="G76292">
            <v>0</v>
          </cell>
        </row>
        <row r="76293">
          <cell r="A76293">
            <v>353934</v>
          </cell>
          <cell r="B76293">
            <v>9577</v>
          </cell>
          <cell r="C76293">
            <v>44244.295949074083</v>
          </cell>
          <cell r="D76293">
            <v>12030</v>
          </cell>
          <cell r="E76293">
            <v>1200</v>
          </cell>
          <cell r="F76293">
            <v>43832.412627314814</v>
          </cell>
          <cell r="G76293">
            <v>0</v>
          </cell>
        </row>
        <row r="76294">
          <cell r="A76294">
            <v>353939</v>
          </cell>
          <cell r="B76294">
            <v>8269</v>
          </cell>
          <cell r="C76294">
            <v>44244.302291666667</v>
          </cell>
          <cell r="D76294">
            <v>11922</v>
          </cell>
          <cell r="E76294">
            <v>1200</v>
          </cell>
          <cell r="F76294">
            <v>44105.534861111111</v>
          </cell>
          <cell r="G76294">
            <v>0</v>
          </cell>
        </row>
        <row r="76295">
          <cell r="A76295">
            <v>353946</v>
          </cell>
          <cell r="B76295">
            <v>9022</v>
          </cell>
          <cell r="C76295">
            <v>44244.31177083333</v>
          </cell>
          <cell r="D76295">
            <v>3127</v>
          </cell>
          <cell r="E76295">
            <v>1200</v>
          </cell>
          <cell r="F76295">
            <v>44228.637395833335</v>
          </cell>
          <cell r="G76295">
            <v>0</v>
          </cell>
        </row>
        <row r="76296">
          <cell r="A76296">
            <v>353947</v>
          </cell>
          <cell r="B76296">
            <v>2784</v>
          </cell>
          <cell r="C76296">
            <v>44244.312442129631</v>
          </cell>
          <cell r="D76296">
            <v>8590</v>
          </cell>
          <cell r="E76296">
            <v>1200</v>
          </cell>
          <cell r="F76296">
            <v>44136.293263888889</v>
          </cell>
          <cell r="G76296">
            <v>0</v>
          </cell>
        </row>
        <row r="76297">
          <cell r="A76297">
            <v>353953</v>
          </cell>
          <cell r="B76297">
            <v>13015</v>
          </cell>
          <cell r="C76297">
            <v>44244.312754629631</v>
          </cell>
          <cell r="D76297">
            <v>11214</v>
          </cell>
          <cell r="E76297">
            <v>1200</v>
          </cell>
          <cell r="F76297">
            <v>44136.094247685185</v>
          </cell>
          <cell r="G76297">
            <v>0</v>
          </cell>
        </row>
        <row r="76298">
          <cell r="A76298">
            <v>353956</v>
          </cell>
          <cell r="B76298">
            <v>4969</v>
          </cell>
          <cell r="C76298">
            <v>44244.31627314815</v>
          </cell>
          <cell r="D76298">
            <v>6403</v>
          </cell>
          <cell r="E76298">
            <v>1200</v>
          </cell>
          <cell r="F76298">
            <v>43922.923217592594</v>
          </cell>
          <cell r="G76298">
            <v>0</v>
          </cell>
        </row>
        <row r="76299">
          <cell r="A76299">
            <v>353958</v>
          </cell>
          <cell r="B76299">
            <v>13177</v>
          </cell>
          <cell r="C76299">
            <v>44244.318761574083</v>
          </cell>
          <cell r="D76299">
            <v>13562</v>
          </cell>
          <cell r="E76299">
            <v>1200</v>
          </cell>
          <cell r="F76299">
            <v>44197.921203703707</v>
          </cell>
          <cell r="G76299">
            <v>0</v>
          </cell>
        </row>
        <row r="76300">
          <cell r="A76300">
            <v>353959</v>
          </cell>
          <cell r="B76300">
            <v>11969</v>
          </cell>
          <cell r="C76300">
            <v>44244.321087962962</v>
          </cell>
          <cell r="D76300">
            <v>10681</v>
          </cell>
          <cell r="E76300">
            <v>1200</v>
          </cell>
          <cell r="F76300">
            <v>43984.759155092594</v>
          </cell>
          <cell r="G76300">
            <v>0</v>
          </cell>
        </row>
        <row r="76301">
          <cell r="A76301">
            <v>353962</v>
          </cell>
          <cell r="B76301">
            <v>13626</v>
          </cell>
          <cell r="C76301">
            <v>44244.326724537037</v>
          </cell>
          <cell r="D76301">
            <v>2251</v>
          </cell>
          <cell r="E76301">
            <v>1200</v>
          </cell>
          <cell r="F76301">
            <v>43923.152268518519</v>
          </cell>
          <cell r="G76301">
            <v>0</v>
          </cell>
        </row>
        <row r="76302">
          <cell r="A76302">
            <v>353967</v>
          </cell>
          <cell r="B76302">
            <v>3732</v>
          </cell>
          <cell r="C76302">
            <v>44244.332326388889</v>
          </cell>
          <cell r="D76302">
            <v>11954</v>
          </cell>
          <cell r="E76302">
            <v>0</v>
          </cell>
          <cell r="F76302">
            <v>43922.163784722223</v>
          </cell>
          <cell r="G76302">
            <v>0</v>
          </cell>
        </row>
        <row r="76303">
          <cell r="A76303">
            <v>353968</v>
          </cell>
          <cell r="B76303">
            <v>3928</v>
          </cell>
          <cell r="C76303">
            <v>44244.341215277767</v>
          </cell>
          <cell r="D76303">
            <v>6403</v>
          </cell>
          <cell r="E76303">
            <v>1200</v>
          </cell>
          <cell r="F76303">
            <v>43922.923217592594</v>
          </cell>
          <cell r="G76303">
            <v>0</v>
          </cell>
        </row>
        <row r="76304">
          <cell r="A76304">
            <v>353969</v>
          </cell>
          <cell r="B76304">
            <v>10759</v>
          </cell>
          <cell r="C76304">
            <v>44244.341412037043</v>
          </cell>
          <cell r="D76304">
            <v>7734</v>
          </cell>
          <cell r="E76304">
            <v>1200</v>
          </cell>
          <cell r="F76304">
            <v>44044.098761574074</v>
          </cell>
          <cell r="G76304">
            <v>0</v>
          </cell>
        </row>
        <row r="76305">
          <cell r="A76305">
            <v>353973</v>
          </cell>
          <cell r="B76305">
            <v>446</v>
          </cell>
          <cell r="C76305">
            <v>44244.341481481482</v>
          </cell>
          <cell r="D76305">
            <v>940</v>
          </cell>
          <cell r="E76305">
            <v>1200</v>
          </cell>
          <cell r="F76305">
            <v>44198.597974537035</v>
          </cell>
          <cell r="G76305">
            <v>0</v>
          </cell>
        </row>
        <row r="76306">
          <cell r="A76306">
            <v>353974</v>
          </cell>
          <cell r="B76306">
            <v>7086</v>
          </cell>
          <cell r="C76306">
            <v>44244.342245370368</v>
          </cell>
          <cell r="D76306">
            <v>2598</v>
          </cell>
          <cell r="E76306">
            <v>0</v>
          </cell>
          <cell r="F76306">
            <v>44137.036446759259</v>
          </cell>
          <cell r="G76306">
            <v>0</v>
          </cell>
        </row>
        <row r="76307">
          <cell r="A76307">
            <v>353981</v>
          </cell>
          <cell r="B76307">
            <v>6239</v>
          </cell>
          <cell r="C76307">
            <v>44244.343865740739</v>
          </cell>
          <cell r="D76307">
            <v>5709</v>
          </cell>
          <cell r="E76307">
            <v>1200</v>
          </cell>
          <cell r="F76307">
            <v>44166.081365740742</v>
          </cell>
          <cell r="G76307">
            <v>0</v>
          </cell>
        </row>
        <row r="76308">
          <cell r="A76308">
            <v>353986</v>
          </cell>
          <cell r="B76308">
            <v>13123</v>
          </cell>
          <cell r="C76308">
            <v>44244.343923611108</v>
          </cell>
          <cell r="D76308">
            <v>4236</v>
          </cell>
          <cell r="E76308">
            <v>1200</v>
          </cell>
          <cell r="F76308">
            <v>44013.682164351849</v>
          </cell>
          <cell r="G76308">
            <v>0</v>
          </cell>
        </row>
        <row r="76309">
          <cell r="A76309">
            <v>353987</v>
          </cell>
          <cell r="B76309">
            <v>9158</v>
          </cell>
          <cell r="C76309">
            <v>44244.344895833332</v>
          </cell>
          <cell r="D76309">
            <v>2405</v>
          </cell>
          <cell r="E76309">
            <v>1200</v>
          </cell>
          <cell r="F76309">
            <v>43891.569097222222</v>
          </cell>
          <cell r="G76309">
            <v>0</v>
          </cell>
        </row>
        <row r="76310">
          <cell r="A76310">
            <v>353988</v>
          </cell>
          <cell r="B76310">
            <v>1631</v>
          </cell>
          <cell r="C76310">
            <v>44244.350555555553</v>
          </cell>
          <cell r="D76310">
            <v>4782</v>
          </cell>
          <cell r="E76310">
            <v>1200</v>
          </cell>
          <cell r="F76310">
            <v>44105.143101851849</v>
          </cell>
          <cell r="G76310">
            <v>0</v>
          </cell>
        </row>
        <row r="76311">
          <cell r="A76311">
            <v>353989</v>
          </cell>
          <cell r="B76311">
            <v>10158</v>
          </cell>
          <cell r="C76311">
            <v>44244.3515625</v>
          </cell>
          <cell r="D76311">
            <v>6962</v>
          </cell>
          <cell r="E76311">
            <v>1200</v>
          </cell>
          <cell r="F76311">
            <v>43922.213738425926</v>
          </cell>
          <cell r="G76311">
            <v>0</v>
          </cell>
        </row>
        <row r="76312">
          <cell r="A76312">
            <v>353991</v>
          </cell>
          <cell r="B76312">
            <v>9888</v>
          </cell>
          <cell r="C76312">
            <v>44244.353796296287</v>
          </cell>
          <cell r="D76312">
            <v>4120</v>
          </cell>
          <cell r="E76312">
            <v>1200</v>
          </cell>
          <cell r="F76312">
            <v>43952.016840277778</v>
          </cell>
          <cell r="G76312">
            <v>0</v>
          </cell>
        </row>
        <row r="76313">
          <cell r="A76313">
            <v>353998</v>
          </cell>
          <cell r="B76313">
            <v>7395</v>
          </cell>
          <cell r="C76313">
            <v>44244.353888888887</v>
          </cell>
          <cell r="D76313">
            <v>12046</v>
          </cell>
          <cell r="E76313">
            <v>960</v>
          </cell>
          <cell r="F76313">
            <v>44228.557557870372</v>
          </cell>
          <cell r="G76313">
            <v>0</v>
          </cell>
        </row>
        <row r="76314">
          <cell r="A76314">
            <v>354001</v>
          </cell>
          <cell r="B76314">
            <v>5072</v>
          </cell>
          <cell r="C76314">
            <v>44244.354259259257</v>
          </cell>
          <cell r="D76314">
            <v>10630</v>
          </cell>
          <cell r="E76314">
            <v>1200</v>
          </cell>
          <cell r="F76314">
            <v>44136.003217592595</v>
          </cell>
          <cell r="G76314">
            <v>0</v>
          </cell>
        </row>
        <row r="76315">
          <cell r="A76315">
            <v>354003</v>
          </cell>
          <cell r="B76315">
            <v>7494</v>
          </cell>
          <cell r="C76315">
            <v>44244.355821759258</v>
          </cell>
          <cell r="D76315">
            <v>10138</v>
          </cell>
          <cell r="E76315">
            <v>1200</v>
          </cell>
          <cell r="F76315">
            <v>44230.843599537038</v>
          </cell>
          <cell r="G76315">
            <v>0</v>
          </cell>
        </row>
        <row r="76316">
          <cell r="A76316">
            <v>354006</v>
          </cell>
          <cell r="B76316">
            <v>7275</v>
          </cell>
          <cell r="C76316">
            <v>44244.356898148151</v>
          </cell>
          <cell r="D76316">
            <v>7978</v>
          </cell>
          <cell r="E76316">
            <v>1200</v>
          </cell>
          <cell r="F76316">
            <v>44076.571203703701</v>
          </cell>
          <cell r="G76316">
            <v>0</v>
          </cell>
        </row>
        <row r="76317">
          <cell r="A76317">
            <v>354011</v>
          </cell>
          <cell r="B76317">
            <v>1481</v>
          </cell>
          <cell r="C76317">
            <v>44244.358819444453</v>
          </cell>
          <cell r="D76317">
            <v>2598</v>
          </cell>
          <cell r="E76317">
            <v>0</v>
          </cell>
          <cell r="F76317">
            <v>44137.036446759259</v>
          </cell>
          <cell r="G76317">
            <v>0</v>
          </cell>
        </row>
        <row r="76318">
          <cell r="A76318">
            <v>354015</v>
          </cell>
          <cell r="B76318">
            <v>12582</v>
          </cell>
          <cell r="C76318">
            <v>44244.359675925924</v>
          </cell>
          <cell r="D76318">
            <v>12268</v>
          </cell>
          <cell r="E76318">
            <v>1200</v>
          </cell>
          <cell r="F76318">
            <v>44229.740833333337</v>
          </cell>
          <cell r="G76318">
            <v>0</v>
          </cell>
        </row>
        <row r="76319">
          <cell r="A76319">
            <v>354016</v>
          </cell>
          <cell r="B76319">
            <v>13450</v>
          </cell>
          <cell r="C76319">
            <v>44244.360694444447</v>
          </cell>
          <cell r="D76319">
            <v>2421</v>
          </cell>
          <cell r="E76319">
            <v>1200</v>
          </cell>
          <cell r="F76319">
            <v>44044.368518518517</v>
          </cell>
          <cell r="G76319">
            <v>0</v>
          </cell>
        </row>
        <row r="76320">
          <cell r="A76320">
            <v>354020</v>
          </cell>
          <cell r="B76320">
            <v>7654</v>
          </cell>
          <cell r="C76320">
            <v>44244.360891203702</v>
          </cell>
          <cell r="D76320">
            <v>2491</v>
          </cell>
          <cell r="E76320">
            <v>1200</v>
          </cell>
          <cell r="F76320">
            <v>44136.620497685188</v>
          </cell>
          <cell r="G76320">
            <v>0</v>
          </cell>
        </row>
        <row r="76321">
          <cell r="A76321">
            <v>354025</v>
          </cell>
          <cell r="B76321">
            <v>11339</v>
          </cell>
          <cell r="C76321">
            <v>44244.364687499998</v>
          </cell>
          <cell r="D76321">
            <v>9752</v>
          </cell>
          <cell r="E76321">
            <v>1200</v>
          </cell>
          <cell r="F76321">
            <v>44105.054895833331</v>
          </cell>
          <cell r="G76321">
            <v>0</v>
          </cell>
        </row>
        <row r="76322">
          <cell r="A76322">
            <v>354033</v>
          </cell>
          <cell r="B76322">
            <v>13317</v>
          </cell>
          <cell r="C76322">
            <v>44244.370462962957</v>
          </cell>
          <cell r="D76322">
            <v>4947</v>
          </cell>
          <cell r="E76322">
            <v>1200</v>
          </cell>
          <cell r="F76322">
            <v>43983.628136574072</v>
          </cell>
          <cell r="G76322">
            <v>0</v>
          </cell>
        </row>
        <row r="76323">
          <cell r="A76323">
            <v>354037</v>
          </cell>
          <cell r="B76323">
            <v>6563</v>
          </cell>
          <cell r="C76323">
            <v>44244.371365740742</v>
          </cell>
          <cell r="D76323">
            <v>3850</v>
          </cell>
          <cell r="E76323">
            <v>1200</v>
          </cell>
          <cell r="F76323">
            <v>44044.450995370367</v>
          </cell>
          <cell r="G76323">
            <v>0</v>
          </cell>
        </row>
        <row r="76324">
          <cell r="A76324">
            <v>354042</v>
          </cell>
          <cell r="B76324">
            <v>1164</v>
          </cell>
          <cell r="C76324">
            <v>44244.376747685194</v>
          </cell>
          <cell r="D76324">
            <v>12504</v>
          </cell>
          <cell r="E76324">
            <v>1200</v>
          </cell>
          <cell r="F76324">
            <v>43833.397569444445</v>
          </cell>
          <cell r="G76324">
            <v>0</v>
          </cell>
        </row>
        <row r="76325">
          <cell r="A76325">
            <v>354046</v>
          </cell>
          <cell r="B76325">
            <v>12184</v>
          </cell>
          <cell r="C76325">
            <v>44244.378900462973</v>
          </cell>
          <cell r="D76325">
            <v>12086</v>
          </cell>
          <cell r="E76325">
            <v>1200</v>
          </cell>
          <cell r="F76325">
            <v>44197.109861111108</v>
          </cell>
          <cell r="G76325">
            <v>0</v>
          </cell>
        </row>
        <row r="76326">
          <cell r="A76326">
            <v>354047</v>
          </cell>
          <cell r="B76326">
            <v>6167</v>
          </cell>
          <cell r="C76326">
            <v>44244.380613425928</v>
          </cell>
          <cell r="D76326">
            <v>7850</v>
          </cell>
          <cell r="E76326">
            <v>1200</v>
          </cell>
          <cell r="F76326">
            <v>44076.31013888889</v>
          </cell>
          <cell r="G76326">
            <v>0</v>
          </cell>
        </row>
        <row r="76327">
          <cell r="A76327">
            <v>354053</v>
          </cell>
          <cell r="B76327">
            <v>1158</v>
          </cell>
          <cell r="C76327">
            <v>44244.383726851847</v>
          </cell>
          <cell r="D76327">
            <v>12897</v>
          </cell>
          <cell r="E76327">
            <v>1200</v>
          </cell>
          <cell r="F76327">
            <v>44198.16615740741</v>
          </cell>
          <cell r="G76327">
            <v>0</v>
          </cell>
        </row>
        <row r="76328">
          <cell r="A76328">
            <v>354059</v>
          </cell>
          <cell r="B76328">
            <v>10910</v>
          </cell>
          <cell r="C76328">
            <v>44244.383877314824</v>
          </cell>
          <cell r="D76328">
            <v>5927</v>
          </cell>
          <cell r="E76328">
            <v>1200</v>
          </cell>
          <cell r="F76328">
            <v>43862.03502314815</v>
          </cell>
          <cell r="G76328">
            <v>0</v>
          </cell>
        </row>
        <row r="76329">
          <cell r="A76329">
            <v>354062</v>
          </cell>
          <cell r="B76329">
            <v>8965</v>
          </cell>
          <cell r="C76329">
            <v>44244.388055555559</v>
          </cell>
          <cell r="D76329">
            <v>3127</v>
          </cell>
          <cell r="E76329">
            <v>1200</v>
          </cell>
          <cell r="F76329">
            <v>44228.637395833335</v>
          </cell>
          <cell r="G76329">
            <v>0</v>
          </cell>
        </row>
        <row r="76330">
          <cell r="A76330">
            <v>354063</v>
          </cell>
          <cell r="B76330">
            <v>4246</v>
          </cell>
          <cell r="C76330">
            <v>44244.389421296299</v>
          </cell>
          <cell r="D76330">
            <v>8436</v>
          </cell>
          <cell r="E76330">
            <v>1200</v>
          </cell>
          <cell r="F76330">
            <v>43862.029675925929</v>
          </cell>
          <cell r="G76330">
            <v>0</v>
          </cell>
        </row>
        <row r="76331">
          <cell r="A76331">
            <v>354067</v>
          </cell>
          <cell r="B76331">
            <v>4869</v>
          </cell>
          <cell r="C76331">
            <v>44244.396527777782</v>
          </cell>
          <cell r="D76331">
            <v>11264</v>
          </cell>
          <cell r="E76331">
            <v>0</v>
          </cell>
          <cell r="F76331">
            <v>44228.137824074074</v>
          </cell>
          <cell r="G76331">
            <v>0</v>
          </cell>
        </row>
        <row r="76332">
          <cell r="A76332">
            <v>354073</v>
          </cell>
          <cell r="B76332">
            <v>4267</v>
          </cell>
          <cell r="C76332">
            <v>44244.398900462962</v>
          </cell>
          <cell r="D76332">
            <v>12086</v>
          </cell>
          <cell r="E76332">
            <v>1200</v>
          </cell>
          <cell r="F76332">
            <v>44197.109861111108</v>
          </cell>
          <cell r="G76332">
            <v>0</v>
          </cell>
        </row>
        <row r="76333">
          <cell r="A76333">
            <v>354077</v>
          </cell>
          <cell r="B76333">
            <v>5301</v>
          </cell>
          <cell r="C76333">
            <v>44244.40388888889</v>
          </cell>
          <cell r="D76333">
            <v>10693</v>
          </cell>
          <cell r="E76333">
            <v>1200</v>
          </cell>
          <cell r="F76333">
            <v>43983.321377314816</v>
          </cell>
          <cell r="G76333">
            <v>0</v>
          </cell>
        </row>
        <row r="76334">
          <cell r="A76334">
            <v>354083</v>
          </cell>
          <cell r="B76334">
            <v>13934</v>
          </cell>
          <cell r="C76334">
            <v>44244.403993055559</v>
          </cell>
          <cell r="D76334">
            <v>2338</v>
          </cell>
          <cell r="E76334">
            <v>1200</v>
          </cell>
          <cell r="F76334">
            <v>43952.015902777777</v>
          </cell>
          <cell r="G76334">
            <v>0</v>
          </cell>
        </row>
        <row r="76335">
          <cell r="A76335">
            <v>354085</v>
          </cell>
          <cell r="B76335">
            <v>8247</v>
          </cell>
          <cell r="C76335">
            <v>44244.405752314808</v>
          </cell>
          <cell r="D76335">
            <v>12156</v>
          </cell>
          <cell r="E76335">
            <v>1200</v>
          </cell>
          <cell r="F76335">
            <v>43922.017361111109</v>
          </cell>
          <cell r="G76335">
            <v>0</v>
          </cell>
        </row>
        <row r="76336">
          <cell r="A76336">
            <v>354086</v>
          </cell>
          <cell r="B76336">
            <v>8973</v>
          </cell>
          <cell r="C76336">
            <v>44244.415138888893</v>
          </cell>
          <cell r="D76336">
            <v>10526</v>
          </cell>
          <cell r="E76336">
            <v>1200</v>
          </cell>
          <cell r="F76336">
            <v>43922.45652777778</v>
          </cell>
          <cell r="G76336">
            <v>0</v>
          </cell>
        </row>
        <row r="76337">
          <cell r="A76337">
            <v>354091</v>
          </cell>
          <cell r="B76337">
            <v>8568</v>
          </cell>
          <cell r="C76337">
            <v>44244.41678240741</v>
          </cell>
          <cell r="D76337">
            <v>10897</v>
          </cell>
          <cell r="E76337">
            <v>1200</v>
          </cell>
          <cell r="F76337">
            <v>44105.438530092593</v>
          </cell>
          <cell r="G76337">
            <v>0</v>
          </cell>
        </row>
        <row r="76338">
          <cell r="A76338">
            <v>354092</v>
          </cell>
          <cell r="B76338">
            <v>10134</v>
          </cell>
          <cell r="C76338">
            <v>44244.419340277767</v>
          </cell>
          <cell r="D76338">
            <v>12391</v>
          </cell>
          <cell r="E76338">
            <v>1200</v>
          </cell>
          <cell r="F76338">
            <v>44198.024780092594</v>
          </cell>
          <cell r="G76338">
            <v>0</v>
          </cell>
        </row>
        <row r="76339">
          <cell r="A76339">
            <v>354097</v>
          </cell>
          <cell r="B76339">
            <v>13909</v>
          </cell>
          <cell r="C76339">
            <v>44244.424178240741</v>
          </cell>
          <cell r="D76339">
            <v>12156</v>
          </cell>
          <cell r="E76339">
            <v>1200</v>
          </cell>
          <cell r="F76339">
            <v>43922.017361111109</v>
          </cell>
          <cell r="G76339">
            <v>0</v>
          </cell>
        </row>
        <row r="76340">
          <cell r="A76340">
            <v>354103</v>
          </cell>
          <cell r="B76340">
            <v>9972</v>
          </cell>
          <cell r="C76340">
            <v>44244.424641203703</v>
          </cell>
          <cell r="D76340">
            <v>4339</v>
          </cell>
          <cell r="E76340">
            <v>1200</v>
          </cell>
          <cell r="F76340">
            <v>44045.000092592592</v>
          </cell>
          <cell r="G76340">
            <v>0</v>
          </cell>
        </row>
        <row r="76341">
          <cell r="A76341">
            <v>354104</v>
          </cell>
          <cell r="B76341">
            <v>13051</v>
          </cell>
          <cell r="C76341">
            <v>44244.426666666674</v>
          </cell>
          <cell r="D76341">
            <v>4947</v>
          </cell>
          <cell r="E76341">
            <v>1200</v>
          </cell>
          <cell r="F76341">
            <v>43983.628136574072</v>
          </cell>
          <cell r="G76341">
            <v>0</v>
          </cell>
        </row>
        <row r="76342">
          <cell r="A76342">
            <v>354109</v>
          </cell>
          <cell r="B76342">
            <v>5072</v>
          </cell>
          <cell r="C76342">
            <v>44244.429618055547</v>
          </cell>
          <cell r="D76342">
            <v>10869</v>
          </cell>
          <cell r="E76342">
            <v>1200</v>
          </cell>
          <cell r="F76342">
            <v>44105.638993055552</v>
          </cell>
          <cell r="G76342">
            <v>0</v>
          </cell>
        </row>
        <row r="76343">
          <cell r="A76343">
            <v>354110</v>
          </cell>
          <cell r="B76343">
            <v>11023</v>
          </cell>
          <cell r="C76343">
            <v>44244.432939814818</v>
          </cell>
          <cell r="D76343">
            <v>7734</v>
          </cell>
          <cell r="E76343">
            <v>0</v>
          </cell>
          <cell r="F76343">
            <v>44044.098761574074</v>
          </cell>
          <cell r="G76343">
            <v>0</v>
          </cell>
        </row>
        <row r="76344">
          <cell r="A76344">
            <v>354117</v>
          </cell>
          <cell r="B76344">
            <v>13108</v>
          </cell>
          <cell r="C76344">
            <v>44244.435682870368</v>
          </cell>
          <cell r="D76344">
            <v>9752</v>
          </cell>
          <cell r="E76344">
            <v>1200</v>
          </cell>
          <cell r="F76344">
            <v>44105.054895833331</v>
          </cell>
          <cell r="G76344">
            <v>0</v>
          </cell>
        </row>
        <row r="76345">
          <cell r="A76345">
            <v>354124</v>
          </cell>
          <cell r="B76345">
            <v>8614</v>
          </cell>
          <cell r="C76345">
            <v>44244.446666666663</v>
          </cell>
          <cell r="D76345">
            <v>1329</v>
          </cell>
          <cell r="E76345">
            <v>1200</v>
          </cell>
          <cell r="F76345">
            <v>44075.264363425929</v>
          </cell>
          <cell r="G76345">
            <v>0</v>
          </cell>
        </row>
        <row r="76346">
          <cell r="A76346">
            <v>354127</v>
          </cell>
          <cell r="B76346">
            <v>1987</v>
          </cell>
          <cell r="C76346">
            <v>44244.447106481479</v>
          </cell>
          <cell r="D76346">
            <v>7343</v>
          </cell>
          <cell r="E76346">
            <v>1200</v>
          </cell>
          <cell r="F76346">
            <v>44166.252939814818</v>
          </cell>
          <cell r="G76346">
            <v>0</v>
          </cell>
        </row>
        <row r="76347">
          <cell r="A76347">
            <v>354133</v>
          </cell>
          <cell r="B76347">
            <v>6474</v>
          </cell>
          <cell r="C76347">
            <v>44244.451574074083</v>
          </cell>
          <cell r="D76347">
            <v>10347</v>
          </cell>
          <cell r="E76347">
            <v>1200</v>
          </cell>
          <cell r="F76347">
            <v>44076.1249537037</v>
          </cell>
          <cell r="G76347">
            <v>0</v>
          </cell>
        </row>
        <row r="76348">
          <cell r="A76348">
            <v>354134</v>
          </cell>
          <cell r="B76348">
            <v>985</v>
          </cell>
          <cell r="C76348">
            <v>44244.454131944447</v>
          </cell>
          <cell r="D76348">
            <v>2628</v>
          </cell>
          <cell r="E76348">
            <v>1200</v>
          </cell>
          <cell r="F76348">
            <v>44077.032141203701</v>
          </cell>
          <cell r="G76348">
            <v>0</v>
          </cell>
        </row>
        <row r="76349">
          <cell r="A76349">
            <v>354135</v>
          </cell>
          <cell r="B76349">
            <v>3972</v>
          </cell>
          <cell r="C76349">
            <v>44244.454664351862</v>
          </cell>
          <cell r="D76349">
            <v>6844</v>
          </cell>
          <cell r="E76349">
            <v>1200</v>
          </cell>
          <cell r="F76349">
            <v>43891.224456018521</v>
          </cell>
          <cell r="G76349">
            <v>0</v>
          </cell>
        </row>
        <row r="76350">
          <cell r="A76350">
            <v>354138</v>
          </cell>
          <cell r="B76350">
            <v>7794</v>
          </cell>
          <cell r="C76350">
            <v>44244.460393518522</v>
          </cell>
          <cell r="D76350">
            <v>1416</v>
          </cell>
          <cell r="E76350">
            <v>1200</v>
          </cell>
          <cell r="F76350">
            <v>44075.540567129632</v>
          </cell>
          <cell r="G76350">
            <v>0</v>
          </cell>
        </row>
        <row r="76351">
          <cell r="A76351">
            <v>354139</v>
          </cell>
          <cell r="B76351">
            <v>7534</v>
          </cell>
          <cell r="C76351">
            <v>44244.460497685177</v>
          </cell>
          <cell r="D76351">
            <v>11214</v>
          </cell>
          <cell r="E76351">
            <v>1200</v>
          </cell>
          <cell r="F76351">
            <v>44136.094247685185</v>
          </cell>
          <cell r="G76351">
            <v>0</v>
          </cell>
        </row>
        <row r="76352">
          <cell r="A76352">
            <v>354140</v>
          </cell>
          <cell r="B76352">
            <v>4317</v>
          </cell>
          <cell r="C76352">
            <v>44244.463773148149</v>
          </cell>
          <cell r="D76352">
            <v>7281</v>
          </cell>
          <cell r="E76352">
            <v>1200</v>
          </cell>
          <cell r="F76352">
            <v>44136.287256944444</v>
          </cell>
          <cell r="G76352">
            <v>0</v>
          </cell>
        </row>
        <row r="76353">
          <cell r="A76353">
            <v>354146</v>
          </cell>
          <cell r="B76353">
            <v>3495</v>
          </cell>
          <cell r="C76353">
            <v>44244.465775462973</v>
          </cell>
          <cell r="D76353">
            <v>6266</v>
          </cell>
          <cell r="E76353">
            <v>1200</v>
          </cell>
          <cell r="F76353">
            <v>43863.602118055554</v>
          </cell>
          <cell r="G76353">
            <v>0</v>
          </cell>
        </row>
        <row r="76354">
          <cell r="A76354">
            <v>354150</v>
          </cell>
          <cell r="B76354">
            <v>582</v>
          </cell>
          <cell r="C76354">
            <v>44244.466168981482</v>
          </cell>
          <cell r="D76354">
            <v>2421</v>
          </cell>
          <cell r="E76354">
            <v>1200</v>
          </cell>
          <cell r="F76354">
            <v>44044.368518518517</v>
          </cell>
          <cell r="G76354">
            <v>0</v>
          </cell>
        </row>
        <row r="76355">
          <cell r="A76355">
            <v>354156</v>
          </cell>
          <cell r="B76355">
            <v>3989</v>
          </cell>
          <cell r="C76355">
            <v>44244.4690625</v>
          </cell>
          <cell r="D76355">
            <v>12884</v>
          </cell>
          <cell r="E76355">
            <v>1200</v>
          </cell>
          <cell r="F76355">
            <v>44197.188854166663</v>
          </cell>
          <cell r="G76355">
            <v>0</v>
          </cell>
        </row>
        <row r="76356">
          <cell r="A76356">
            <v>354161</v>
          </cell>
          <cell r="B76356">
            <v>10902</v>
          </cell>
          <cell r="C76356">
            <v>44244.472800925927</v>
          </cell>
          <cell r="D76356">
            <v>4499</v>
          </cell>
          <cell r="E76356">
            <v>1200</v>
          </cell>
          <cell r="F76356">
            <v>44015.753518518519</v>
          </cell>
          <cell r="G76356">
            <v>0</v>
          </cell>
        </row>
        <row r="76357">
          <cell r="A76357">
            <v>354166</v>
          </cell>
          <cell r="B76357">
            <v>13990</v>
          </cell>
          <cell r="C76357">
            <v>44244.474942129629</v>
          </cell>
          <cell r="D76357">
            <v>5709</v>
          </cell>
          <cell r="E76357">
            <v>1200</v>
          </cell>
          <cell r="F76357">
            <v>44166.081365740742</v>
          </cell>
          <cell r="G76357">
            <v>0</v>
          </cell>
        </row>
        <row r="76358">
          <cell r="A76358">
            <v>354172</v>
          </cell>
          <cell r="B76358">
            <v>7190</v>
          </cell>
          <cell r="C76358">
            <v>44244.475636574083</v>
          </cell>
          <cell r="D76358">
            <v>2405</v>
          </cell>
          <cell r="E76358">
            <v>1200</v>
          </cell>
          <cell r="F76358">
            <v>43891.569097222222</v>
          </cell>
          <cell r="G76358">
            <v>0</v>
          </cell>
        </row>
        <row r="76359">
          <cell r="A76359">
            <v>354174</v>
          </cell>
          <cell r="B76359">
            <v>9302</v>
          </cell>
          <cell r="C76359">
            <v>44244.478310185194</v>
          </cell>
          <cell r="D76359">
            <v>1065</v>
          </cell>
          <cell r="E76359">
            <v>1200</v>
          </cell>
          <cell r="F76359">
            <v>44105.011678240742</v>
          </cell>
          <cell r="G76359">
            <v>0</v>
          </cell>
        </row>
        <row r="76360">
          <cell r="A76360">
            <v>354178</v>
          </cell>
          <cell r="B76360">
            <v>12048</v>
          </cell>
          <cell r="C76360">
            <v>44244.478912037041</v>
          </cell>
          <cell r="D76360">
            <v>11233</v>
          </cell>
          <cell r="E76360">
            <v>1200</v>
          </cell>
          <cell r="F76360">
            <v>44228.178796296299</v>
          </cell>
          <cell r="G76360">
            <v>0</v>
          </cell>
        </row>
        <row r="76361">
          <cell r="A76361">
            <v>354181</v>
          </cell>
          <cell r="B76361">
            <v>4223</v>
          </cell>
          <cell r="C76361">
            <v>44244.486168981479</v>
          </cell>
          <cell r="D76361">
            <v>5265</v>
          </cell>
          <cell r="E76361">
            <v>1200</v>
          </cell>
          <cell r="F76361">
            <v>44197.071793981479</v>
          </cell>
          <cell r="G76361">
            <v>0</v>
          </cell>
        </row>
        <row r="76362">
          <cell r="A76362">
            <v>354185</v>
          </cell>
          <cell r="B76362">
            <v>3551</v>
          </cell>
          <cell r="C76362">
            <v>44244.486180555563</v>
          </cell>
          <cell r="D76362">
            <v>11922</v>
          </cell>
          <cell r="E76362">
            <v>1200</v>
          </cell>
          <cell r="F76362">
            <v>44105.534861111111</v>
          </cell>
          <cell r="G76362">
            <v>0</v>
          </cell>
        </row>
        <row r="76363">
          <cell r="A76363">
            <v>354187</v>
          </cell>
          <cell r="B76363">
            <v>8509</v>
          </cell>
          <cell r="C76363">
            <v>44244.48746527778</v>
          </cell>
          <cell r="D76363">
            <v>264</v>
          </cell>
          <cell r="E76363">
            <v>1200</v>
          </cell>
          <cell r="F76363">
            <v>44045.331446759257</v>
          </cell>
          <cell r="G76363">
            <v>0</v>
          </cell>
        </row>
        <row r="76364">
          <cell r="A76364">
            <v>354188</v>
          </cell>
          <cell r="B76364">
            <v>9600</v>
          </cell>
          <cell r="C76364">
            <v>44244.492418981477</v>
          </cell>
          <cell r="D76364">
            <v>6508</v>
          </cell>
          <cell r="E76364">
            <v>1200</v>
          </cell>
          <cell r="F76364">
            <v>43922.195034722223</v>
          </cell>
          <cell r="G76364">
            <v>0</v>
          </cell>
        </row>
        <row r="76365">
          <cell r="A76365">
            <v>354190</v>
          </cell>
          <cell r="B76365">
            <v>5098</v>
          </cell>
          <cell r="C76365">
            <v>44244.495104166657</v>
          </cell>
          <cell r="D76365">
            <v>11233</v>
          </cell>
          <cell r="E76365">
            <v>1200</v>
          </cell>
          <cell r="F76365">
            <v>44228.178796296299</v>
          </cell>
          <cell r="G76365">
            <v>0</v>
          </cell>
        </row>
        <row r="76366">
          <cell r="A76366">
            <v>354196</v>
          </cell>
          <cell r="B76366">
            <v>8650</v>
          </cell>
          <cell r="C76366">
            <v>44244.495393518519</v>
          </cell>
          <cell r="D76366">
            <v>11233</v>
          </cell>
          <cell r="E76366">
            <v>960</v>
          </cell>
          <cell r="F76366">
            <v>44228.178796296299</v>
          </cell>
          <cell r="G76366">
            <v>0</v>
          </cell>
        </row>
        <row r="76367">
          <cell r="A76367">
            <v>354200</v>
          </cell>
          <cell r="B76367">
            <v>5161</v>
          </cell>
          <cell r="C76367">
            <v>44244.500636574077</v>
          </cell>
          <cell r="D76367">
            <v>6204</v>
          </cell>
          <cell r="E76367">
            <v>1200</v>
          </cell>
          <cell r="F76367">
            <v>43983.43540509259</v>
          </cell>
          <cell r="G76367">
            <v>0</v>
          </cell>
        </row>
        <row r="76368">
          <cell r="A76368">
            <v>354206</v>
          </cell>
          <cell r="B76368">
            <v>7420</v>
          </cell>
          <cell r="C76368">
            <v>44244.500775462962</v>
          </cell>
          <cell r="D76368">
            <v>12884</v>
          </cell>
          <cell r="E76368">
            <v>1200</v>
          </cell>
          <cell r="F76368">
            <v>44197.188854166663</v>
          </cell>
          <cell r="G76368">
            <v>0</v>
          </cell>
        </row>
        <row r="76369">
          <cell r="A76369">
            <v>354208</v>
          </cell>
          <cell r="B76369">
            <v>11258</v>
          </cell>
          <cell r="C76369">
            <v>44244.501145833332</v>
          </cell>
          <cell r="D76369">
            <v>2731</v>
          </cell>
          <cell r="E76369">
            <v>1200</v>
          </cell>
          <cell r="F76369">
            <v>44198.486990740741</v>
          </cell>
          <cell r="G76369">
            <v>0</v>
          </cell>
        </row>
        <row r="76370">
          <cell r="A76370">
            <v>354210</v>
          </cell>
          <cell r="B76370">
            <v>4950</v>
          </cell>
          <cell r="C76370">
            <v>44244.50854166667</v>
          </cell>
          <cell r="D76370">
            <v>1305</v>
          </cell>
          <cell r="E76370">
            <v>1200</v>
          </cell>
          <cell r="F76370">
            <v>43922.021249999998</v>
          </cell>
          <cell r="G76370">
            <v>0</v>
          </cell>
        </row>
        <row r="76371">
          <cell r="A76371">
            <v>354213</v>
          </cell>
          <cell r="B76371">
            <v>9354</v>
          </cell>
          <cell r="C76371">
            <v>44244.511273148149</v>
          </cell>
          <cell r="D76371">
            <v>10850</v>
          </cell>
          <cell r="E76371">
            <v>1200</v>
          </cell>
          <cell r="F76371">
            <v>44075.111851851849</v>
          </cell>
          <cell r="G76371">
            <v>0</v>
          </cell>
        </row>
        <row r="76372">
          <cell r="A76372">
            <v>354220</v>
          </cell>
          <cell r="B76372">
            <v>13450</v>
          </cell>
          <cell r="C76372">
            <v>44244.512638888889</v>
          </cell>
          <cell r="D76372">
            <v>3850</v>
          </cell>
          <cell r="E76372">
            <v>1200</v>
          </cell>
          <cell r="F76372">
            <v>44044.450995370367</v>
          </cell>
          <cell r="G76372">
            <v>0</v>
          </cell>
        </row>
        <row r="76373">
          <cell r="A76373">
            <v>354222</v>
          </cell>
          <cell r="B76373">
            <v>11110</v>
          </cell>
          <cell r="C76373">
            <v>44244.518171296288</v>
          </cell>
          <cell r="D76373">
            <v>11664</v>
          </cell>
          <cell r="E76373">
            <v>1200</v>
          </cell>
          <cell r="F76373">
            <v>44105.660173611112</v>
          </cell>
          <cell r="G76373">
            <v>0</v>
          </cell>
        </row>
        <row r="76374">
          <cell r="A76374">
            <v>354227</v>
          </cell>
          <cell r="B76374">
            <v>7401</v>
          </cell>
          <cell r="C76374">
            <v>44244.518391203703</v>
          </cell>
          <cell r="D76374">
            <v>940</v>
          </cell>
          <cell r="E76374">
            <v>960</v>
          </cell>
          <cell r="F76374">
            <v>44198.597974537035</v>
          </cell>
          <cell r="G76374">
            <v>0</v>
          </cell>
        </row>
        <row r="76375">
          <cell r="A76375">
            <v>354230</v>
          </cell>
          <cell r="B76375">
            <v>11303</v>
          </cell>
          <cell r="C76375">
            <v>44244.518923611111</v>
          </cell>
          <cell r="D76375">
            <v>1570</v>
          </cell>
          <cell r="E76375">
            <v>1200</v>
          </cell>
          <cell r="F76375">
            <v>43891.105428240742</v>
          </cell>
          <cell r="G76375">
            <v>0</v>
          </cell>
        </row>
        <row r="76376">
          <cell r="A76376">
            <v>354235</v>
          </cell>
          <cell r="B76376">
            <v>1158</v>
          </cell>
          <cell r="C76376">
            <v>44244.519571759258</v>
          </cell>
          <cell r="D76376">
            <v>4476</v>
          </cell>
          <cell r="E76376">
            <v>1200</v>
          </cell>
          <cell r="F76376">
            <v>44014.172569444447</v>
          </cell>
          <cell r="G76376">
            <v>0</v>
          </cell>
        </row>
        <row r="76377">
          <cell r="A76377">
            <v>354242</v>
          </cell>
          <cell r="B76377">
            <v>12207</v>
          </cell>
          <cell r="C76377">
            <v>44244.524375000001</v>
          </cell>
          <cell r="D76377">
            <v>10755</v>
          </cell>
          <cell r="E76377">
            <v>1200</v>
          </cell>
          <cell r="F76377">
            <v>44075.211076388892</v>
          </cell>
          <cell r="G76377">
            <v>0</v>
          </cell>
        </row>
        <row r="76378">
          <cell r="A76378">
            <v>354249</v>
          </cell>
          <cell r="B76378">
            <v>5894</v>
          </cell>
          <cell r="C76378">
            <v>44244.525578703702</v>
          </cell>
          <cell r="D76378">
            <v>8036</v>
          </cell>
          <cell r="E76378">
            <v>1200</v>
          </cell>
          <cell r="F76378">
            <v>44167.584826388891</v>
          </cell>
          <cell r="G76378">
            <v>0</v>
          </cell>
        </row>
        <row r="76379">
          <cell r="A76379">
            <v>354256</v>
          </cell>
          <cell r="B76379">
            <v>2430</v>
          </cell>
          <cell r="C76379">
            <v>44244.52716435185</v>
          </cell>
          <cell r="D76379">
            <v>12046</v>
          </cell>
          <cell r="E76379">
            <v>1200</v>
          </cell>
          <cell r="F76379">
            <v>44228.557557870372</v>
          </cell>
          <cell r="G76379">
            <v>0</v>
          </cell>
        </row>
        <row r="76380">
          <cell r="A76380">
            <v>354262</v>
          </cell>
          <cell r="B76380">
            <v>6943</v>
          </cell>
          <cell r="C76380">
            <v>44244.529502314806</v>
          </cell>
          <cell r="D76380">
            <v>3850</v>
          </cell>
          <cell r="E76380">
            <v>1200</v>
          </cell>
          <cell r="F76380">
            <v>44044.450995370367</v>
          </cell>
          <cell r="G76380">
            <v>0</v>
          </cell>
        </row>
        <row r="76381">
          <cell r="A76381">
            <v>354269</v>
          </cell>
          <cell r="B76381">
            <v>11119</v>
          </cell>
          <cell r="C76381">
            <v>44244.539918981478</v>
          </cell>
          <cell r="D76381">
            <v>2628</v>
          </cell>
          <cell r="E76381">
            <v>1200</v>
          </cell>
          <cell r="F76381">
            <v>44077.032141203701</v>
          </cell>
          <cell r="G76381">
            <v>0</v>
          </cell>
        </row>
        <row r="76382">
          <cell r="A76382">
            <v>354270</v>
          </cell>
          <cell r="B76382">
            <v>6883</v>
          </cell>
          <cell r="C76382">
            <v>44244.541608796288</v>
          </cell>
          <cell r="D76382">
            <v>10693</v>
          </cell>
          <cell r="E76382">
            <v>1200</v>
          </cell>
          <cell r="F76382">
            <v>43983.321377314816</v>
          </cell>
          <cell r="G76382">
            <v>0</v>
          </cell>
        </row>
        <row r="76383">
          <cell r="A76383">
            <v>354274</v>
          </cell>
          <cell r="B76383">
            <v>3425</v>
          </cell>
          <cell r="C76383">
            <v>44244.541990740741</v>
          </cell>
          <cell r="D76383">
            <v>2628</v>
          </cell>
          <cell r="E76383">
            <v>1200</v>
          </cell>
          <cell r="F76383">
            <v>44077.032141203701</v>
          </cell>
          <cell r="G76383">
            <v>0</v>
          </cell>
        </row>
        <row r="76384">
          <cell r="A76384">
            <v>354280</v>
          </cell>
          <cell r="B76384">
            <v>11339</v>
          </cell>
          <cell r="C76384">
            <v>44244.543252314812</v>
          </cell>
          <cell r="D76384">
            <v>3120</v>
          </cell>
          <cell r="E76384">
            <v>1200</v>
          </cell>
          <cell r="F76384">
            <v>44136.078090277777</v>
          </cell>
          <cell r="G76384">
            <v>0</v>
          </cell>
        </row>
        <row r="76385">
          <cell r="A76385">
            <v>354282</v>
          </cell>
          <cell r="B76385">
            <v>10026</v>
          </cell>
          <cell r="C76385">
            <v>44244.543946759259</v>
          </cell>
          <cell r="D76385">
            <v>4972</v>
          </cell>
          <cell r="E76385">
            <v>1200</v>
          </cell>
          <cell r="F76385">
            <v>43952.029305555552</v>
          </cell>
          <cell r="G76385">
            <v>0</v>
          </cell>
        </row>
        <row r="76386">
          <cell r="A76386">
            <v>354283</v>
          </cell>
          <cell r="B76386">
            <v>1496</v>
          </cell>
          <cell r="C76386">
            <v>44244.54451388889</v>
          </cell>
          <cell r="D76386">
            <v>11726</v>
          </cell>
          <cell r="E76386">
            <v>1200</v>
          </cell>
          <cell r="F76386">
            <v>43835.526423611111</v>
          </cell>
          <cell r="G76386">
            <v>0</v>
          </cell>
        </row>
        <row r="76387">
          <cell r="A76387">
            <v>354290</v>
          </cell>
          <cell r="B76387">
            <v>8247</v>
          </cell>
          <cell r="C76387">
            <v>44244.545081018521</v>
          </cell>
          <cell r="D76387">
            <v>12523</v>
          </cell>
          <cell r="E76387">
            <v>1200</v>
          </cell>
          <cell r="F76387">
            <v>44105.083819444444</v>
          </cell>
          <cell r="G76387">
            <v>0</v>
          </cell>
        </row>
        <row r="76388">
          <cell r="A76388">
            <v>354295</v>
          </cell>
          <cell r="B76388">
            <v>198</v>
          </cell>
          <cell r="C76388">
            <v>44244.547048611108</v>
          </cell>
          <cell r="D76388">
            <v>7697</v>
          </cell>
          <cell r="E76388">
            <v>1200</v>
          </cell>
          <cell r="F76388">
            <v>44137.145752314813</v>
          </cell>
          <cell r="G76388">
            <v>0</v>
          </cell>
        </row>
        <row r="76389">
          <cell r="A76389">
            <v>354301</v>
          </cell>
          <cell r="B76389">
            <v>12207</v>
          </cell>
          <cell r="C76389">
            <v>44244.548113425917</v>
          </cell>
          <cell r="D76389">
            <v>140</v>
          </cell>
          <cell r="E76389">
            <v>1200</v>
          </cell>
          <cell r="F76389">
            <v>44228.372673611113</v>
          </cell>
          <cell r="G76389">
            <v>0</v>
          </cell>
        </row>
        <row r="76390">
          <cell r="A76390">
            <v>354303</v>
          </cell>
          <cell r="B76390">
            <v>4313</v>
          </cell>
          <cell r="C76390">
            <v>44244.549745370372</v>
          </cell>
          <cell r="D76390">
            <v>13812</v>
          </cell>
          <cell r="E76390">
            <v>1200</v>
          </cell>
          <cell r="F76390">
            <v>44105.466736111113</v>
          </cell>
          <cell r="G76390">
            <v>0</v>
          </cell>
        </row>
        <row r="76391">
          <cell r="A76391">
            <v>354307</v>
          </cell>
          <cell r="B76391">
            <v>12044</v>
          </cell>
          <cell r="C76391">
            <v>44244.550081018519</v>
          </cell>
          <cell r="D76391">
            <v>140</v>
          </cell>
          <cell r="E76391">
            <v>1200</v>
          </cell>
          <cell r="F76391">
            <v>44228.372673611113</v>
          </cell>
          <cell r="G76391">
            <v>0</v>
          </cell>
        </row>
        <row r="76392">
          <cell r="A76392">
            <v>354311</v>
          </cell>
          <cell r="B76392">
            <v>634</v>
          </cell>
          <cell r="C76392">
            <v>44244.550243055557</v>
          </cell>
          <cell r="D76392">
            <v>10803</v>
          </cell>
          <cell r="E76392">
            <v>1200</v>
          </cell>
          <cell r="F76392">
            <v>44044.362303240741</v>
          </cell>
          <cell r="G76392">
            <v>0</v>
          </cell>
        </row>
        <row r="76393">
          <cell r="A76393">
            <v>354317</v>
          </cell>
          <cell r="B76393">
            <v>4428</v>
          </cell>
          <cell r="C76393">
            <v>44244.551041666673</v>
          </cell>
          <cell r="D76393">
            <v>13853</v>
          </cell>
          <cell r="E76393">
            <v>0</v>
          </cell>
          <cell r="F76393">
            <v>44075.264965277776</v>
          </cell>
          <cell r="G76393">
            <v>0</v>
          </cell>
        </row>
        <row r="76394">
          <cell r="A76394">
            <v>354322</v>
          </cell>
          <cell r="B76394">
            <v>6252</v>
          </cell>
          <cell r="C76394">
            <v>44244.55400462963</v>
          </cell>
          <cell r="D76394">
            <v>12711</v>
          </cell>
          <cell r="E76394">
            <v>0</v>
          </cell>
          <cell r="F76394">
            <v>43862.756041666667</v>
          </cell>
          <cell r="G76394">
            <v>0</v>
          </cell>
        </row>
        <row r="76395">
          <cell r="A76395">
            <v>354324</v>
          </cell>
          <cell r="B76395">
            <v>10525</v>
          </cell>
          <cell r="C76395">
            <v>44244.555266203701</v>
          </cell>
          <cell r="D76395">
            <v>7363</v>
          </cell>
          <cell r="E76395">
            <v>1200</v>
          </cell>
          <cell r="F76395">
            <v>44199.606886574074</v>
          </cell>
          <cell r="G76395">
            <v>0</v>
          </cell>
        </row>
        <row r="76396">
          <cell r="A76396">
            <v>354330</v>
          </cell>
          <cell r="B76396">
            <v>12178</v>
          </cell>
          <cell r="C76396">
            <v>44244.565185185187</v>
          </cell>
          <cell r="D76396">
            <v>11339</v>
          </cell>
          <cell r="E76396">
            <v>1200</v>
          </cell>
          <cell r="F76396">
            <v>44136.277511574073</v>
          </cell>
          <cell r="G76396">
            <v>0</v>
          </cell>
        </row>
        <row r="76397">
          <cell r="A76397">
            <v>354336</v>
          </cell>
          <cell r="B76397">
            <v>11500</v>
          </cell>
          <cell r="C76397">
            <v>44244.566620370373</v>
          </cell>
          <cell r="D76397">
            <v>2167</v>
          </cell>
          <cell r="E76397">
            <v>1200</v>
          </cell>
          <cell r="F76397">
            <v>43983.320763888885</v>
          </cell>
          <cell r="G76397">
            <v>0</v>
          </cell>
        </row>
        <row r="76398">
          <cell r="A76398">
            <v>354343</v>
          </cell>
          <cell r="B76398">
            <v>5622</v>
          </cell>
          <cell r="C76398">
            <v>44244.568773148138</v>
          </cell>
          <cell r="D76398">
            <v>12950</v>
          </cell>
          <cell r="E76398">
            <v>1200</v>
          </cell>
          <cell r="F76398">
            <v>44166.169814814813</v>
          </cell>
          <cell r="G76398">
            <v>0</v>
          </cell>
        </row>
        <row r="76399">
          <cell r="A76399">
            <v>354347</v>
          </cell>
          <cell r="B76399">
            <v>6570</v>
          </cell>
          <cell r="C76399">
            <v>44244.571597222217</v>
          </cell>
          <cell r="D76399">
            <v>6721</v>
          </cell>
          <cell r="E76399">
            <v>1200</v>
          </cell>
          <cell r="F76399">
            <v>44075.447638888887</v>
          </cell>
          <cell r="G76399">
            <v>0</v>
          </cell>
        </row>
        <row r="76400">
          <cell r="A76400">
            <v>354354</v>
          </cell>
          <cell r="B76400">
            <v>5461</v>
          </cell>
          <cell r="C76400">
            <v>44244.572534722232</v>
          </cell>
          <cell r="D76400">
            <v>10526</v>
          </cell>
          <cell r="E76400">
            <v>1200</v>
          </cell>
          <cell r="F76400">
            <v>43922.45652777778</v>
          </cell>
          <cell r="G76400">
            <v>0</v>
          </cell>
        </row>
        <row r="76401">
          <cell r="A76401">
            <v>354360</v>
          </cell>
          <cell r="B76401">
            <v>11908</v>
          </cell>
          <cell r="C76401">
            <v>44244.573136574072</v>
          </cell>
          <cell r="D76401">
            <v>1570</v>
          </cell>
          <cell r="E76401">
            <v>1200</v>
          </cell>
          <cell r="F76401">
            <v>43891.105428240742</v>
          </cell>
          <cell r="G76401">
            <v>0</v>
          </cell>
        </row>
        <row r="76402">
          <cell r="A76402">
            <v>354363</v>
          </cell>
          <cell r="B76402">
            <v>3817</v>
          </cell>
          <cell r="C76402">
            <v>44244.575046296297</v>
          </cell>
          <cell r="D76402">
            <v>11110</v>
          </cell>
          <cell r="E76402">
            <v>1200</v>
          </cell>
          <cell r="F76402">
            <v>44197.16915509259</v>
          </cell>
          <cell r="G76402">
            <v>0</v>
          </cell>
        </row>
        <row r="76403">
          <cell r="A76403">
            <v>354369</v>
          </cell>
          <cell r="B76403">
            <v>6910</v>
          </cell>
          <cell r="C76403">
            <v>44244.584305555552</v>
          </cell>
          <cell r="D76403">
            <v>1329</v>
          </cell>
          <cell r="E76403">
            <v>1200</v>
          </cell>
          <cell r="F76403">
            <v>44075.264363425929</v>
          </cell>
          <cell r="G76403">
            <v>0</v>
          </cell>
        </row>
        <row r="76404">
          <cell r="A76404">
            <v>354374</v>
          </cell>
          <cell r="B76404">
            <v>12172</v>
          </cell>
          <cell r="C76404">
            <v>44244.588553240741</v>
          </cell>
          <cell r="D76404">
            <v>2401</v>
          </cell>
          <cell r="E76404">
            <v>1200</v>
          </cell>
          <cell r="F76404">
            <v>44136.099861111114</v>
          </cell>
          <cell r="G76404">
            <v>0</v>
          </cell>
        </row>
        <row r="76405">
          <cell r="A76405">
            <v>354379</v>
          </cell>
          <cell r="B76405">
            <v>6790</v>
          </cell>
          <cell r="C76405">
            <v>44244.594814814824</v>
          </cell>
          <cell r="D76405">
            <v>10192</v>
          </cell>
          <cell r="E76405">
            <v>1200</v>
          </cell>
          <cell r="F76405">
            <v>44013.023599537039</v>
          </cell>
          <cell r="G76405">
            <v>0</v>
          </cell>
        </row>
        <row r="76406">
          <cell r="A76406">
            <v>354383</v>
          </cell>
          <cell r="B76406">
            <v>2156</v>
          </cell>
          <cell r="C76406">
            <v>44244.596331018518</v>
          </cell>
          <cell r="D76406">
            <v>5465</v>
          </cell>
          <cell r="E76406">
            <v>1200</v>
          </cell>
          <cell r="F76406">
            <v>44166.53392361111</v>
          </cell>
          <cell r="G76406">
            <v>0</v>
          </cell>
        </row>
        <row r="76407">
          <cell r="A76407">
            <v>354386</v>
          </cell>
          <cell r="B76407">
            <v>6877</v>
          </cell>
          <cell r="C76407">
            <v>44244.602175925917</v>
          </cell>
          <cell r="D76407">
            <v>2025</v>
          </cell>
          <cell r="E76407">
            <v>1200</v>
          </cell>
          <cell r="F76407">
            <v>44229.316608796296</v>
          </cell>
          <cell r="G76407">
            <v>0</v>
          </cell>
        </row>
        <row r="76408">
          <cell r="A76408">
            <v>354389</v>
          </cell>
          <cell r="B76408">
            <v>5317</v>
          </cell>
          <cell r="C76408">
            <v>44244.60260416667</v>
          </cell>
          <cell r="D76408">
            <v>3286</v>
          </cell>
          <cell r="E76408">
            <v>1200</v>
          </cell>
          <cell r="F76408">
            <v>44197.721782407411</v>
          </cell>
          <cell r="G76408">
            <v>0</v>
          </cell>
        </row>
        <row r="76409">
          <cell r="A76409">
            <v>354390</v>
          </cell>
          <cell r="B76409">
            <v>8935</v>
          </cell>
          <cell r="C76409">
            <v>44244.608472222222</v>
          </cell>
          <cell r="D76409">
            <v>4946</v>
          </cell>
          <cell r="E76409">
            <v>1200</v>
          </cell>
          <cell r="F76409">
            <v>44013.952685185184</v>
          </cell>
          <cell r="G76409">
            <v>0</v>
          </cell>
        </row>
        <row r="76410">
          <cell r="A76410">
            <v>354396</v>
          </cell>
          <cell r="B76410">
            <v>12631</v>
          </cell>
          <cell r="C76410">
            <v>44244.609317129631</v>
          </cell>
          <cell r="D76410">
            <v>11551</v>
          </cell>
          <cell r="E76410">
            <v>960</v>
          </cell>
          <cell r="F76410">
            <v>43983.338842592595</v>
          </cell>
          <cell r="G76410">
            <v>0</v>
          </cell>
        </row>
        <row r="76411">
          <cell r="A76411">
            <v>354403</v>
          </cell>
          <cell r="B76411">
            <v>8619</v>
          </cell>
          <cell r="C76411">
            <v>44244.619120370371</v>
          </cell>
          <cell r="D76411">
            <v>12506</v>
          </cell>
          <cell r="E76411">
            <v>0</v>
          </cell>
          <cell r="F76411">
            <v>44197.133923611109</v>
          </cell>
          <cell r="G76411">
            <v>0</v>
          </cell>
        </row>
        <row r="76412">
          <cell r="A76412">
            <v>354405</v>
          </cell>
          <cell r="B76412">
            <v>13315</v>
          </cell>
          <cell r="C76412">
            <v>44244.620659722219</v>
          </cell>
          <cell r="D76412">
            <v>1181</v>
          </cell>
          <cell r="E76412">
            <v>1200</v>
          </cell>
          <cell r="F76412">
            <v>43985.458460648151</v>
          </cell>
          <cell r="G76412">
            <v>0</v>
          </cell>
        </row>
        <row r="76413">
          <cell r="A76413">
            <v>354407</v>
          </cell>
          <cell r="B76413">
            <v>13150</v>
          </cell>
          <cell r="C76413">
            <v>44244.629340277781</v>
          </cell>
          <cell r="D76413">
            <v>7343</v>
          </cell>
          <cell r="E76413">
            <v>1200</v>
          </cell>
          <cell r="F76413">
            <v>44166.252939814818</v>
          </cell>
          <cell r="G76413">
            <v>0</v>
          </cell>
        </row>
        <row r="76414">
          <cell r="A76414">
            <v>354408</v>
          </cell>
          <cell r="B76414">
            <v>9423</v>
          </cell>
          <cell r="C76414">
            <v>44244.630624999998</v>
          </cell>
          <cell r="D76414">
            <v>2343</v>
          </cell>
          <cell r="E76414">
            <v>1200</v>
          </cell>
          <cell r="F76414">
            <v>43952.033032407409</v>
          </cell>
          <cell r="G76414">
            <v>0</v>
          </cell>
        </row>
        <row r="76415">
          <cell r="A76415">
            <v>354412</v>
          </cell>
          <cell r="B76415">
            <v>7389</v>
          </cell>
          <cell r="C76415">
            <v>44244.637361111112</v>
          </cell>
          <cell r="D76415">
            <v>7193</v>
          </cell>
          <cell r="E76415">
            <v>1200</v>
          </cell>
          <cell r="F76415">
            <v>44197.467766203707</v>
          </cell>
          <cell r="G76415">
            <v>0</v>
          </cell>
        </row>
        <row r="76416">
          <cell r="A76416">
            <v>354419</v>
          </cell>
          <cell r="B76416">
            <v>8051</v>
          </cell>
          <cell r="C76416">
            <v>44244.63989583333</v>
          </cell>
          <cell r="D76416">
            <v>8345</v>
          </cell>
          <cell r="E76416">
            <v>960</v>
          </cell>
          <cell r="F76416">
            <v>44136.537280092591</v>
          </cell>
          <cell r="G76416">
            <v>0</v>
          </cell>
        </row>
        <row r="76417">
          <cell r="A76417">
            <v>354420</v>
          </cell>
          <cell r="B76417">
            <v>6622</v>
          </cell>
          <cell r="C76417">
            <v>44244.6408912037</v>
          </cell>
          <cell r="D76417">
            <v>1416</v>
          </cell>
          <cell r="E76417">
            <v>1200</v>
          </cell>
          <cell r="F76417">
            <v>44075.540567129632</v>
          </cell>
          <cell r="G76417">
            <v>0</v>
          </cell>
        </row>
        <row r="76418">
          <cell r="A76418">
            <v>354421</v>
          </cell>
          <cell r="B76418">
            <v>7965</v>
          </cell>
          <cell r="C76418">
            <v>44244.643287037034</v>
          </cell>
          <cell r="D76418">
            <v>6631</v>
          </cell>
          <cell r="E76418">
            <v>1200</v>
          </cell>
          <cell r="F76418">
            <v>43952.977141203701</v>
          </cell>
          <cell r="G76418">
            <v>0</v>
          </cell>
        </row>
        <row r="76419">
          <cell r="A76419">
            <v>354424</v>
          </cell>
          <cell r="B76419">
            <v>1538</v>
          </cell>
          <cell r="C76419">
            <v>44244.644988425927</v>
          </cell>
          <cell r="D76419">
            <v>4284</v>
          </cell>
          <cell r="E76419">
            <v>1200</v>
          </cell>
          <cell r="F76419">
            <v>43922.838472222225</v>
          </cell>
          <cell r="G76419">
            <v>0</v>
          </cell>
        </row>
        <row r="76420">
          <cell r="A76420">
            <v>354431</v>
          </cell>
          <cell r="B76420">
            <v>7099</v>
          </cell>
          <cell r="C76420">
            <v>44244.647268518522</v>
          </cell>
          <cell r="D76420">
            <v>2387</v>
          </cell>
          <cell r="E76420">
            <v>1200</v>
          </cell>
          <cell r="F76420">
            <v>43836.127511574072</v>
          </cell>
          <cell r="G76420">
            <v>0</v>
          </cell>
        </row>
        <row r="76421">
          <cell r="A76421">
            <v>354435</v>
          </cell>
          <cell r="B76421">
            <v>7744</v>
          </cell>
          <cell r="C76421">
            <v>44244.651423611111</v>
          </cell>
          <cell r="D76421">
            <v>13702</v>
          </cell>
          <cell r="E76421">
            <v>1200</v>
          </cell>
          <cell r="F76421">
            <v>43983.591724537036</v>
          </cell>
          <cell r="G76421">
            <v>0</v>
          </cell>
        </row>
        <row r="76422">
          <cell r="A76422">
            <v>354448</v>
          </cell>
          <cell r="B76422">
            <v>9241</v>
          </cell>
          <cell r="C76422">
            <v>44244.655543981477</v>
          </cell>
          <cell r="D76422">
            <v>13562</v>
          </cell>
          <cell r="E76422">
            <v>1200</v>
          </cell>
          <cell r="F76422">
            <v>44197.921203703707</v>
          </cell>
          <cell r="G76422">
            <v>0</v>
          </cell>
        </row>
        <row r="76423">
          <cell r="A76423">
            <v>354450</v>
          </cell>
          <cell r="B76423">
            <v>13225</v>
          </cell>
          <cell r="C76423">
            <v>44244.655925925923</v>
          </cell>
          <cell r="D76423">
            <v>9911</v>
          </cell>
          <cell r="E76423">
            <v>1200</v>
          </cell>
          <cell r="F76423">
            <v>44228.868854166663</v>
          </cell>
          <cell r="G76423">
            <v>0</v>
          </cell>
        </row>
        <row r="76424">
          <cell r="A76424">
            <v>354453</v>
          </cell>
          <cell r="B76424">
            <v>2382</v>
          </cell>
          <cell r="C76424">
            <v>44244.65997685185</v>
          </cell>
          <cell r="D76424">
            <v>10693</v>
          </cell>
          <cell r="E76424">
            <v>1200</v>
          </cell>
          <cell r="F76424">
            <v>43983.321377314816</v>
          </cell>
          <cell r="G76424">
            <v>0</v>
          </cell>
        </row>
        <row r="76425">
          <cell r="A76425">
            <v>354459</v>
          </cell>
          <cell r="B76425">
            <v>2567</v>
          </cell>
          <cell r="C76425">
            <v>44244.660312499997</v>
          </cell>
          <cell r="D76425">
            <v>140</v>
          </cell>
          <cell r="E76425">
            <v>1200</v>
          </cell>
          <cell r="F76425">
            <v>44228.372673611113</v>
          </cell>
          <cell r="G76425">
            <v>0</v>
          </cell>
        </row>
        <row r="76426">
          <cell r="A76426">
            <v>354463</v>
          </cell>
          <cell r="B76426">
            <v>8650</v>
          </cell>
          <cell r="C76426">
            <v>44244.664143518523</v>
          </cell>
          <cell r="D76426">
            <v>140</v>
          </cell>
          <cell r="E76426">
            <v>1200</v>
          </cell>
          <cell r="F76426">
            <v>44228.372673611113</v>
          </cell>
          <cell r="G76426">
            <v>0</v>
          </cell>
        </row>
        <row r="76427">
          <cell r="A76427">
            <v>354470</v>
          </cell>
          <cell r="B76427">
            <v>5601</v>
          </cell>
          <cell r="C76427">
            <v>44244.671331018522</v>
          </cell>
          <cell r="D76427">
            <v>9309</v>
          </cell>
          <cell r="E76427">
            <v>1200</v>
          </cell>
          <cell r="F76427">
            <v>43862.647430555553</v>
          </cell>
          <cell r="G76427">
            <v>0</v>
          </cell>
        </row>
        <row r="76428">
          <cell r="A76428">
            <v>354472</v>
          </cell>
          <cell r="B76428">
            <v>10850</v>
          </cell>
          <cell r="C76428">
            <v>44244.677384259259</v>
          </cell>
          <cell r="D76428">
            <v>5193</v>
          </cell>
          <cell r="E76428">
            <v>1200</v>
          </cell>
          <cell r="F76428">
            <v>44013.102743055555</v>
          </cell>
          <cell r="G76428">
            <v>0</v>
          </cell>
        </row>
        <row r="76429">
          <cell r="A76429">
            <v>354476</v>
          </cell>
          <cell r="B76429">
            <v>11960</v>
          </cell>
          <cell r="C76429">
            <v>44244.67759259259</v>
          </cell>
          <cell r="D76429">
            <v>8103</v>
          </cell>
          <cell r="E76429">
            <v>1200</v>
          </cell>
          <cell r="F76429">
            <v>44105.618298611109</v>
          </cell>
          <cell r="G76429">
            <v>0</v>
          </cell>
        </row>
        <row r="76430">
          <cell r="A76430">
            <v>354483</v>
          </cell>
          <cell r="B76430">
            <v>11167</v>
          </cell>
          <cell r="C76430">
            <v>44244.685219907413</v>
          </cell>
          <cell r="D76430">
            <v>6470</v>
          </cell>
          <cell r="E76430">
            <v>1200</v>
          </cell>
          <cell r="F76430">
            <v>44075.470451388886</v>
          </cell>
          <cell r="G76430">
            <v>0</v>
          </cell>
        </row>
        <row r="76431">
          <cell r="A76431">
            <v>354486</v>
          </cell>
          <cell r="B76431">
            <v>4522</v>
          </cell>
          <cell r="C76431">
            <v>44244.68677083333</v>
          </cell>
          <cell r="D76431">
            <v>3237</v>
          </cell>
          <cell r="E76431">
            <v>1200</v>
          </cell>
          <cell r="F76431">
            <v>44137.304363425923</v>
          </cell>
          <cell r="G76431">
            <v>0</v>
          </cell>
        </row>
        <row r="76432">
          <cell r="A76432">
            <v>354487</v>
          </cell>
          <cell r="B76432">
            <v>9672</v>
          </cell>
          <cell r="C76432">
            <v>44244.687152777777</v>
          </cell>
          <cell r="D76432">
            <v>9597</v>
          </cell>
          <cell r="E76432">
            <v>0</v>
          </cell>
          <cell r="F76432">
            <v>44044.821122685185</v>
          </cell>
          <cell r="G76432">
            <v>0</v>
          </cell>
        </row>
        <row r="76433">
          <cell r="A76433">
            <v>354491</v>
          </cell>
          <cell r="B76433">
            <v>13363</v>
          </cell>
          <cell r="C76433">
            <v>44244.687523148154</v>
          </cell>
          <cell r="D76433">
            <v>9309</v>
          </cell>
          <cell r="E76433">
            <v>1200</v>
          </cell>
          <cell r="F76433">
            <v>43862.647430555553</v>
          </cell>
          <cell r="G76433">
            <v>0</v>
          </cell>
        </row>
        <row r="76434">
          <cell r="A76434">
            <v>354495</v>
          </cell>
          <cell r="B76434">
            <v>8379</v>
          </cell>
          <cell r="C76434">
            <v>44244.691736111112</v>
          </cell>
          <cell r="D76434">
            <v>11864</v>
          </cell>
          <cell r="E76434">
            <v>1200</v>
          </cell>
          <cell r="F76434">
            <v>44200.542662037034</v>
          </cell>
          <cell r="G76434">
            <v>0</v>
          </cell>
        </row>
        <row r="76435">
          <cell r="A76435">
            <v>354500</v>
          </cell>
          <cell r="B76435">
            <v>8499</v>
          </cell>
          <cell r="C76435">
            <v>44244.69672453704</v>
          </cell>
          <cell r="D76435">
            <v>1570</v>
          </cell>
          <cell r="E76435">
            <v>1200</v>
          </cell>
          <cell r="F76435">
            <v>43891.105428240742</v>
          </cell>
          <cell r="G76435">
            <v>0</v>
          </cell>
        </row>
        <row r="76436">
          <cell r="A76436">
            <v>354506</v>
          </cell>
          <cell r="B76436">
            <v>11284</v>
          </cell>
          <cell r="C76436">
            <v>44244.705937500003</v>
          </cell>
          <cell r="D76436">
            <v>8364</v>
          </cell>
          <cell r="E76436">
            <v>1200</v>
          </cell>
          <cell r="F76436">
            <v>44197.986354166664</v>
          </cell>
          <cell r="G76436">
            <v>0</v>
          </cell>
        </row>
        <row r="76437">
          <cell r="A76437">
            <v>354510</v>
          </cell>
          <cell r="B76437">
            <v>2496</v>
          </cell>
          <cell r="C76437">
            <v>44244.708055555559</v>
          </cell>
          <cell r="D76437">
            <v>9597</v>
          </cell>
          <cell r="E76437">
            <v>1200</v>
          </cell>
          <cell r="F76437">
            <v>44044.821122685185</v>
          </cell>
          <cell r="G76437">
            <v>0</v>
          </cell>
        </row>
        <row r="76438">
          <cell r="A76438">
            <v>354516</v>
          </cell>
          <cell r="B76438">
            <v>4901</v>
          </cell>
          <cell r="C76438">
            <v>44244.708854166667</v>
          </cell>
          <cell r="D76438">
            <v>5709</v>
          </cell>
          <cell r="E76438">
            <v>1200</v>
          </cell>
          <cell r="F76438">
            <v>44166.081365740742</v>
          </cell>
          <cell r="G76438">
            <v>0</v>
          </cell>
        </row>
        <row r="76439">
          <cell r="A76439">
            <v>354522</v>
          </cell>
          <cell r="B76439">
            <v>11410</v>
          </cell>
          <cell r="C76439">
            <v>44244.712766203702</v>
          </cell>
          <cell r="D76439">
            <v>4808</v>
          </cell>
          <cell r="E76439">
            <v>1200</v>
          </cell>
          <cell r="F76439">
            <v>43835.220995370371</v>
          </cell>
          <cell r="G76439">
            <v>0</v>
          </cell>
        </row>
        <row r="76440">
          <cell r="A76440">
            <v>354524</v>
          </cell>
          <cell r="B76440">
            <v>8624</v>
          </cell>
          <cell r="C76440">
            <v>44244.713854166657</v>
          </cell>
          <cell r="D76440">
            <v>7734</v>
          </cell>
          <cell r="E76440">
            <v>1200</v>
          </cell>
          <cell r="F76440">
            <v>44044.098761574074</v>
          </cell>
          <cell r="G76440">
            <v>0</v>
          </cell>
        </row>
        <row r="76441">
          <cell r="A76441">
            <v>354529</v>
          </cell>
          <cell r="B76441">
            <v>12005</v>
          </cell>
          <cell r="C76441">
            <v>44244.721296296288</v>
          </cell>
          <cell r="D76441">
            <v>2251</v>
          </cell>
          <cell r="E76441">
            <v>1200</v>
          </cell>
          <cell r="F76441">
            <v>43923.152268518519</v>
          </cell>
          <cell r="G76441">
            <v>0</v>
          </cell>
        </row>
        <row r="76442">
          <cell r="A76442">
            <v>354535</v>
          </cell>
          <cell r="B76442">
            <v>13612</v>
          </cell>
          <cell r="C76442">
            <v>44244.722627314812</v>
          </cell>
          <cell r="D76442">
            <v>10693</v>
          </cell>
          <cell r="E76442">
            <v>1200</v>
          </cell>
          <cell r="F76442">
            <v>43983.321377314816</v>
          </cell>
          <cell r="G76442">
            <v>0</v>
          </cell>
        </row>
        <row r="76443">
          <cell r="A76443">
            <v>354538</v>
          </cell>
          <cell r="B76443">
            <v>1868</v>
          </cell>
          <cell r="C76443">
            <v>44244.724270833343</v>
          </cell>
          <cell r="D76443">
            <v>6470</v>
          </cell>
          <cell r="E76443">
            <v>1200</v>
          </cell>
          <cell r="F76443">
            <v>44075.470451388886</v>
          </cell>
          <cell r="G76443">
            <v>0</v>
          </cell>
        </row>
        <row r="76444">
          <cell r="A76444">
            <v>354542</v>
          </cell>
          <cell r="B76444">
            <v>1687</v>
          </cell>
          <cell r="C76444">
            <v>44244.724594907413</v>
          </cell>
          <cell r="D76444">
            <v>3127</v>
          </cell>
          <cell r="E76444">
            <v>1200</v>
          </cell>
          <cell r="F76444">
            <v>44228.637395833335</v>
          </cell>
          <cell r="G76444">
            <v>0</v>
          </cell>
        </row>
        <row r="76445">
          <cell r="A76445">
            <v>354549</v>
          </cell>
          <cell r="B76445">
            <v>10689</v>
          </cell>
          <cell r="C76445">
            <v>44244.725127314807</v>
          </cell>
          <cell r="D76445">
            <v>1834</v>
          </cell>
          <cell r="E76445">
            <v>1200</v>
          </cell>
          <cell r="F76445">
            <v>44045.603078703702</v>
          </cell>
          <cell r="G76445">
            <v>0</v>
          </cell>
        </row>
        <row r="76446">
          <cell r="A76446">
            <v>354553</v>
          </cell>
          <cell r="B76446">
            <v>4127</v>
          </cell>
          <cell r="C76446">
            <v>44244.725231481483</v>
          </cell>
          <cell r="D76446">
            <v>12884</v>
          </cell>
          <cell r="E76446">
            <v>1200</v>
          </cell>
          <cell r="F76446">
            <v>44197.188854166663</v>
          </cell>
          <cell r="G76446">
            <v>0</v>
          </cell>
        </row>
        <row r="76447">
          <cell r="A76447">
            <v>354560</v>
          </cell>
          <cell r="B76447">
            <v>2827</v>
          </cell>
          <cell r="C76447">
            <v>44244.726331018523</v>
          </cell>
          <cell r="D76447">
            <v>7193</v>
          </cell>
          <cell r="E76447">
            <v>1200</v>
          </cell>
          <cell r="F76447">
            <v>44197.467766203707</v>
          </cell>
          <cell r="G76447">
            <v>0</v>
          </cell>
        </row>
        <row r="76448">
          <cell r="A76448">
            <v>354562</v>
          </cell>
          <cell r="B76448">
            <v>5159</v>
          </cell>
          <cell r="C76448">
            <v>44244.726423611108</v>
          </cell>
          <cell r="D76448">
            <v>7697</v>
          </cell>
          <cell r="E76448">
            <v>1200</v>
          </cell>
          <cell r="F76448">
            <v>44137.145752314813</v>
          </cell>
          <cell r="G76448">
            <v>0</v>
          </cell>
        </row>
        <row r="76449">
          <cell r="A76449">
            <v>354566</v>
          </cell>
          <cell r="B76449">
            <v>11231</v>
          </cell>
          <cell r="C76449">
            <v>44244.726863425924</v>
          </cell>
          <cell r="D76449">
            <v>4522</v>
          </cell>
          <cell r="E76449">
            <v>1200</v>
          </cell>
          <cell r="F76449">
            <v>44136.153078703705</v>
          </cell>
          <cell r="G76449">
            <v>0</v>
          </cell>
        </row>
        <row r="76450">
          <cell r="A76450">
            <v>354569</v>
          </cell>
          <cell r="B76450">
            <v>6503</v>
          </cell>
          <cell r="C76450">
            <v>44244.732175925928</v>
          </cell>
          <cell r="D76450">
            <v>12156</v>
          </cell>
          <cell r="E76450">
            <v>1200</v>
          </cell>
          <cell r="F76450">
            <v>43922.017361111109</v>
          </cell>
          <cell r="G76450">
            <v>0</v>
          </cell>
        </row>
        <row r="76451">
          <cell r="A76451">
            <v>354575</v>
          </cell>
          <cell r="B76451">
            <v>4644</v>
          </cell>
          <cell r="C76451">
            <v>44244.732361111113</v>
          </cell>
          <cell r="D76451">
            <v>2405</v>
          </cell>
          <cell r="E76451">
            <v>1200</v>
          </cell>
          <cell r="F76451">
            <v>43891.569097222222</v>
          </cell>
          <cell r="G76451">
            <v>0</v>
          </cell>
        </row>
        <row r="76452">
          <cell r="A76452">
            <v>354582</v>
          </cell>
          <cell r="B76452">
            <v>4127</v>
          </cell>
          <cell r="C76452">
            <v>44244.733541666668</v>
          </cell>
          <cell r="D76452">
            <v>5849</v>
          </cell>
          <cell r="E76452">
            <v>1200</v>
          </cell>
          <cell r="F76452">
            <v>44013.745717592596</v>
          </cell>
          <cell r="G76452">
            <v>0</v>
          </cell>
        </row>
        <row r="76453">
          <cell r="A76453">
            <v>354583</v>
          </cell>
          <cell r="B76453">
            <v>11192</v>
          </cell>
          <cell r="C76453">
            <v>44244.73605324074</v>
          </cell>
          <cell r="D76453">
            <v>4946</v>
          </cell>
          <cell r="E76453">
            <v>960</v>
          </cell>
          <cell r="F76453">
            <v>44013.952685185184</v>
          </cell>
          <cell r="G76453">
            <v>0</v>
          </cell>
        </row>
        <row r="76454">
          <cell r="A76454">
            <v>354585</v>
          </cell>
          <cell r="B76454">
            <v>168</v>
          </cell>
          <cell r="C76454">
            <v>44244.736261574071</v>
          </cell>
          <cell r="D76454">
            <v>2428</v>
          </cell>
          <cell r="E76454">
            <v>960</v>
          </cell>
          <cell r="F76454">
            <v>44137.493807870371</v>
          </cell>
          <cell r="G76454">
            <v>0</v>
          </cell>
        </row>
        <row r="76455">
          <cell r="A76455">
            <v>354591</v>
          </cell>
          <cell r="B76455">
            <v>13519</v>
          </cell>
          <cell r="C76455">
            <v>44244.745081018518</v>
          </cell>
          <cell r="D76455">
            <v>11529</v>
          </cell>
          <cell r="E76455">
            <v>1200</v>
          </cell>
          <cell r="F76455">
            <v>44166.238379629627</v>
          </cell>
          <cell r="G76455">
            <v>0</v>
          </cell>
        </row>
        <row r="76456">
          <cell r="A76456">
            <v>354593</v>
          </cell>
          <cell r="B76456">
            <v>12938</v>
          </cell>
          <cell r="C76456">
            <v>44244.747418981482</v>
          </cell>
          <cell r="D76456">
            <v>2780</v>
          </cell>
          <cell r="E76456">
            <v>1200</v>
          </cell>
          <cell r="F76456">
            <v>44044.350624999999</v>
          </cell>
          <cell r="G76456">
            <v>0</v>
          </cell>
        </row>
        <row r="76457">
          <cell r="A76457">
            <v>354596</v>
          </cell>
          <cell r="B76457">
            <v>7117</v>
          </cell>
          <cell r="C76457">
            <v>44244.748136574082</v>
          </cell>
          <cell r="D76457">
            <v>4674</v>
          </cell>
          <cell r="E76457">
            <v>1200</v>
          </cell>
          <cell r="F76457">
            <v>44075.012592592589</v>
          </cell>
          <cell r="G76457">
            <v>0</v>
          </cell>
        </row>
        <row r="76458">
          <cell r="A76458">
            <v>354600</v>
          </cell>
          <cell r="B76458">
            <v>3360</v>
          </cell>
          <cell r="C76458">
            <v>44244.749745370369</v>
          </cell>
          <cell r="D76458">
            <v>13184</v>
          </cell>
          <cell r="E76458">
            <v>1200</v>
          </cell>
          <cell r="F76458">
            <v>43832.858287037037</v>
          </cell>
          <cell r="G76458">
            <v>0</v>
          </cell>
        </row>
        <row r="76459">
          <cell r="A76459">
            <v>354606</v>
          </cell>
          <cell r="B76459">
            <v>7155</v>
          </cell>
          <cell r="C76459">
            <v>44244.752766203703</v>
          </cell>
          <cell r="D76459">
            <v>12086</v>
          </cell>
          <cell r="E76459">
            <v>1200</v>
          </cell>
          <cell r="F76459">
            <v>44197.109861111108</v>
          </cell>
          <cell r="G76459">
            <v>0</v>
          </cell>
        </row>
        <row r="76460">
          <cell r="A76460">
            <v>354610</v>
          </cell>
          <cell r="B76460">
            <v>8203</v>
          </cell>
          <cell r="C76460">
            <v>44244.756493055553</v>
          </cell>
          <cell r="D76460">
            <v>10587</v>
          </cell>
          <cell r="E76460">
            <v>1200</v>
          </cell>
          <cell r="F76460">
            <v>44013.007175925923</v>
          </cell>
          <cell r="G76460">
            <v>0</v>
          </cell>
        </row>
        <row r="76461">
          <cell r="A76461">
            <v>354616</v>
          </cell>
          <cell r="B76461">
            <v>5182</v>
          </cell>
          <cell r="C76461">
            <v>44244.75885416667</v>
          </cell>
          <cell r="D76461">
            <v>12391</v>
          </cell>
          <cell r="E76461">
            <v>0</v>
          </cell>
          <cell r="F76461">
            <v>44198.024780092594</v>
          </cell>
          <cell r="G76461">
            <v>0</v>
          </cell>
        </row>
        <row r="76462">
          <cell r="A76462">
            <v>354617</v>
          </cell>
          <cell r="B76462">
            <v>9629</v>
          </cell>
          <cell r="C76462">
            <v>44244.76017361111</v>
          </cell>
          <cell r="D76462">
            <v>7850</v>
          </cell>
          <cell r="E76462">
            <v>1200</v>
          </cell>
          <cell r="F76462">
            <v>44076.31013888889</v>
          </cell>
          <cell r="G76462">
            <v>0</v>
          </cell>
        </row>
        <row r="76463">
          <cell r="A76463">
            <v>354624</v>
          </cell>
          <cell r="B76463">
            <v>11258</v>
          </cell>
          <cell r="C76463">
            <v>44244.768796296303</v>
          </cell>
          <cell r="D76463">
            <v>2405</v>
          </cell>
          <cell r="E76463">
            <v>1200</v>
          </cell>
          <cell r="F76463">
            <v>43891.569097222222</v>
          </cell>
          <cell r="G76463">
            <v>0</v>
          </cell>
        </row>
        <row r="76464">
          <cell r="A76464">
            <v>354625</v>
          </cell>
          <cell r="B76464">
            <v>10163</v>
          </cell>
          <cell r="C76464">
            <v>44244.769062500003</v>
          </cell>
          <cell r="D76464">
            <v>2338</v>
          </cell>
          <cell r="E76464">
            <v>1200</v>
          </cell>
          <cell r="F76464">
            <v>43952.015902777777</v>
          </cell>
          <cell r="G76464">
            <v>0</v>
          </cell>
        </row>
        <row r="76465">
          <cell r="A76465">
            <v>354631</v>
          </cell>
          <cell r="B76465">
            <v>8669</v>
          </cell>
          <cell r="C76465">
            <v>44244.770752314813</v>
          </cell>
          <cell r="D76465">
            <v>10347</v>
          </cell>
          <cell r="E76465">
            <v>1200</v>
          </cell>
          <cell r="F76465">
            <v>44076.1249537037</v>
          </cell>
          <cell r="G76465">
            <v>0</v>
          </cell>
        </row>
        <row r="76466">
          <cell r="A76466">
            <v>354633</v>
          </cell>
          <cell r="B76466">
            <v>8828</v>
          </cell>
          <cell r="C76466">
            <v>44244.772488425922</v>
          </cell>
          <cell r="D76466">
            <v>6266</v>
          </cell>
          <cell r="E76466">
            <v>1200</v>
          </cell>
          <cell r="F76466">
            <v>43863.602118055554</v>
          </cell>
          <cell r="G76466">
            <v>0</v>
          </cell>
        </row>
        <row r="76467">
          <cell r="A76467">
            <v>354636</v>
          </cell>
          <cell r="B76467">
            <v>6042</v>
          </cell>
          <cell r="C76467">
            <v>44244.773101851853</v>
          </cell>
          <cell r="D76467">
            <v>7964</v>
          </cell>
          <cell r="E76467">
            <v>1200</v>
          </cell>
          <cell r="F76467">
            <v>44166.446377314816</v>
          </cell>
          <cell r="G76467">
            <v>0</v>
          </cell>
        </row>
        <row r="76468">
          <cell r="A76468">
            <v>354638</v>
          </cell>
          <cell r="B76468">
            <v>2003</v>
          </cell>
          <cell r="C76468">
            <v>44244.776597222219</v>
          </cell>
          <cell r="D76468">
            <v>3318</v>
          </cell>
          <cell r="E76468">
            <v>1200</v>
          </cell>
          <cell r="F76468">
            <v>43923.46261574074</v>
          </cell>
          <cell r="G76468">
            <v>0</v>
          </cell>
        </row>
        <row r="76469">
          <cell r="A76469">
            <v>354644</v>
          </cell>
          <cell r="B76469">
            <v>13697</v>
          </cell>
          <cell r="C76469">
            <v>44244.778993055559</v>
          </cell>
          <cell r="D76469">
            <v>4478</v>
          </cell>
          <cell r="E76469">
            <v>1200</v>
          </cell>
          <cell r="F76469">
            <v>43892.460312499999</v>
          </cell>
          <cell r="G76469">
            <v>0</v>
          </cell>
        </row>
        <row r="76470">
          <cell r="A76470">
            <v>354647</v>
          </cell>
          <cell r="B76470">
            <v>9276</v>
          </cell>
          <cell r="C76470">
            <v>44244.783113425918</v>
          </cell>
          <cell r="D76470">
            <v>6204</v>
          </cell>
          <cell r="E76470">
            <v>1200</v>
          </cell>
          <cell r="F76470">
            <v>43983.43540509259</v>
          </cell>
          <cell r="G76470">
            <v>0</v>
          </cell>
        </row>
        <row r="76471">
          <cell r="A76471">
            <v>354648</v>
          </cell>
          <cell r="B76471">
            <v>11240</v>
          </cell>
          <cell r="C76471">
            <v>44244.787488425929</v>
          </cell>
          <cell r="D76471">
            <v>10781</v>
          </cell>
          <cell r="E76471">
            <v>960</v>
          </cell>
          <cell r="F76471">
            <v>44076.168495370373</v>
          </cell>
          <cell r="G76471">
            <v>0</v>
          </cell>
        </row>
        <row r="76472">
          <cell r="A76472">
            <v>354654</v>
          </cell>
          <cell r="B76472">
            <v>9410</v>
          </cell>
          <cell r="C76472">
            <v>44244.789236111108</v>
          </cell>
          <cell r="D76472">
            <v>4621</v>
          </cell>
          <cell r="E76472">
            <v>1200</v>
          </cell>
          <cell r="F76472">
            <v>44075.263368055559</v>
          </cell>
          <cell r="G76472">
            <v>0</v>
          </cell>
        </row>
        <row r="76473">
          <cell r="A76473">
            <v>354660</v>
          </cell>
          <cell r="B76473">
            <v>13810</v>
          </cell>
          <cell r="C76473">
            <v>44244.791226851848</v>
          </cell>
          <cell r="D76473">
            <v>11696</v>
          </cell>
          <cell r="E76473">
            <v>1200</v>
          </cell>
          <cell r="F76473">
            <v>44136.688506944447</v>
          </cell>
          <cell r="G76473">
            <v>0</v>
          </cell>
        </row>
        <row r="76474">
          <cell r="A76474">
            <v>354666</v>
          </cell>
          <cell r="B76474">
            <v>2382</v>
          </cell>
          <cell r="C76474">
            <v>44244.795405092591</v>
          </cell>
          <cell r="D76474">
            <v>3120</v>
          </cell>
          <cell r="E76474">
            <v>1200</v>
          </cell>
          <cell r="F76474">
            <v>44136.078090277777</v>
          </cell>
          <cell r="G76474">
            <v>0</v>
          </cell>
        </row>
        <row r="76475">
          <cell r="A76475">
            <v>354671</v>
          </cell>
          <cell r="B76475">
            <v>9972</v>
          </cell>
          <cell r="C76475">
            <v>44244.798611111109</v>
          </cell>
          <cell r="D76475">
            <v>8036</v>
          </cell>
          <cell r="E76475">
            <v>1200</v>
          </cell>
          <cell r="F76475">
            <v>44167.584826388891</v>
          </cell>
          <cell r="G76475">
            <v>0</v>
          </cell>
        </row>
        <row r="76476">
          <cell r="A76476">
            <v>354678</v>
          </cell>
          <cell r="B76476">
            <v>10507</v>
          </cell>
          <cell r="C76476">
            <v>44244.801006944443</v>
          </cell>
          <cell r="D76476">
            <v>11339</v>
          </cell>
          <cell r="E76476">
            <v>1200</v>
          </cell>
          <cell r="F76476">
            <v>44136.277511574073</v>
          </cell>
          <cell r="G76476">
            <v>0</v>
          </cell>
        </row>
        <row r="76477">
          <cell r="A76477">
            <v>354680</v>
          </cell>
          <cell r="B76477">
            <v>2502</v>
          </cell>
          <cell r="C76477">
            <v>44244.801620370366</v>
          </cell>
          <cell r="D76477">
            <v>11700</v>
          </cell>
          <cell r="E76477">
            <v>1200</v>
          </cell>
          <cell r="F76477">
            <v>43833.01934027778</v>
          </cell>
          <cell r="G76477">
            <v>0</v>
          </cell>
        </row>
        <row r="76478">
          <cell r="A76478">
            <v>354682</v>
          </cell>
          <cell r="B76478">
            <v>4251</v>
          </cell>
          <cell r="C76478">
            <v>44244.802939814806</v>
          </cell>
          <cell r="D76478">
            <v>310</v>
          </cell>
          <cell r="E76478">
            <v>1200</v>
          </cell>
          <cell r="F76478">
            <v>44105.154143518521</v>
          </cell>
          <cell r="G76478">
            <v>0</v>
          </cell>
        </row>
        <row r="76479">
          <cell r="A76479">
            <v>354687</v>
          </cell>
          <cell r="B76479">
            <v>2127</v>
          </cell>
          <cell r="C76479">
            <v>44244.80609953704</v>
          </cell>
          <cell r="D76479">
            <v>228</v>
          </cell>
          <cell r="E76479">
            <v>1200</v>
          </cell>
          <cell r="F76479">
            <v>44200.374178240738</v>
          </cell>
          <cell r="G76479">
            <v>0</v>
          </cell>
        </row>
        <row r="76480">
          <cell r="A76480">
            <v>354689</v>
          </cell>
          <cell r="B76480">
            <v>1521</v>
          </cell>
          <cell r="C76480">
            <v>44244.80810185185</v>
          </cell>
          <cell r="D76480">
            <v>10755</v>
          </cell>
          <cell r="E76480">
            <v>960</v>
          </cell>
          <cell r="F76480">
            <v>44075.211076388892</v>
          </cell>
          <cell r="G76480">
            <v>0</v>
          </cell>
        </row>
        <row r="76481">
          <cell r="A76481">
            <v>354696</v>
          </cell>
          <cell r="B76481">
            <v>9272</v>
          </cell>
          <cell r="C76481">
            <v>44244.812337962961</v>
          </cell>
          <cell r="D76481">
            <v>9608</v>
          </cell>
          <cell r="E76481">
            <v>0</v>
          </cell>
          <cell r="F76481">
            <v>44076.014999999999</v>
          </cell>
          <cell r="G76481">
            <v>0</v>
          </cell>
        </row>
        <row r="76482">
          <cell r="A76482">
            <v>354699</v>
          </cell>
          <cell r="B76482">
            <v>6452</v>
          </cell>
          <cell r="C76482">
            <v>44244.817233796297</v>
          </cell>
          <cell r="D76482">
            <v>10693</v>
          </cell>
          <cell r="E76482">
            <v>1200</v>
          </cell>
          <cell r="F76482">
            <v>43983.321377314816</v>
          </cell>
          <cell r="G76482">
            <v>0</v>
          </cell>
        </row>
        <row r="76483">
          <cell r="A76483">
            <v>354704</v>
          </cell>
          <cell r="B76483">
            <v>5787</v>
          </cell>
          <cell r="C76483">
            <v>44244.817349537043</v>
          </cell>
          <cell r="D76483">
            <v>5994</v>
          </cell>
          <cell r="E76483">
            <v>1200</v>
          </cell>
          <cell r="F76483">
            <v>43833.741469907407</v>
          </cell>
          <cell r="G76483">
            <v>0</v>
          </cell>
        </row>
        <row r="76484">
          <cell r="A76484">
            <v>354709</v>
          </cell>
          <cell r="B76484">
            <v>12922</v>
          </cell>
          <cell r="C76484">
            <v>44244.817407407398</v>
          </cell>
          <cell r="D76484">
            <v>13817</v>
          </cell>
          <cell r="E76484">
            <v>1200</v>
          </cell>
          <cell r="F76484">
            <v>43891.131111111114</v>
          </cell>
          <cell r="G76484">
            <v>0</v>
          </cell>
        </row>
        <row r="76485">
          <cell r="A76485">
            <v>354713</v>
          </cell>
          <cell r="B76485">
            <v>11802</v>
          </cell>
          <cell r="C76485">
            <v>44244.817766203712</v>
          </cell>
          <cell r="D76485">
            <v>11339</v>
          </cell>
          <cell r="E76485">
            <v>1200</v>
          </cell>
          <cell r="F76485">
            <v>44136.277511574073</v>
          </cell>
          <cell r="G76485">
            <v>0</v>
          </cell>
        </row>
        <row r="76486">
          <cell r="A76486">
            <v>354714</v>
          </cell>
          <cell r="B76486">
            <v>4686</v>
          </cell>
          <cell r="C76486">
            <v>44244.820011574076</v>
          </cell>
          <cell r="D76486">
            <v>10850</v>
          </cell>
          <cell r="E76486">
            <v>1200</v>
          </cell>
          <cell r="F76486">
            <v>44075.111851851849</v>
          </cell>
          <cell r="G76486">
            <v>0</v>
          </cell>
        </row>
        <row r="76487">
          <cell r="A76487">
            <v>354721</v>
          </cell>
          <cell r="B76487">
            <v>6012</v>
          </cell>
          <cell r="C76487">
            <v>44244.82408564815</v>
          </cell>
          <cell r="D76487">
            <v>7734</v>
          </cell>
          <cell r="E76487">
            <v>1200</v>
          </cell>
          <cell r="F76487">
            <v>44044.098761574074</v>
          </cell>
          <cell r="G76487">
            <v>0</v>
          </cell>
        </row>
        <row r="76488">
          <cell r="A76488">
            <v>354725</v>
          </cell>
          <cell r="B76488">
            <v>7416</v>
          </cell>
          <cell r="C76488">
            <v>44244.824178240742</v>
          </cell>
          <cell r="D76488">
            <v>11696</v>
          </cell>
          <cell r="E76488">
            <v>1200</v>
          </cell>
          <cell r="F76488">
            <v>44136.688506944447</v>
          </cell>
          <cell r="G76488">
            <v>0</v>
          </cell>
        </row>
        <row r="76489">
          <cell r="A76489">
            <v>354728</v>
          </cell>
          <cell r="B76489">
            <v>6428</v>
          </cell>
          <cell r="C76489">
            <v>44244.827268518522</v>
          </cell>
          <cell r="D76489">
            <v>6465</v>
          </cell>
          <cell r="E76489">
            <v>1200</v>
          </cell>
          <cell r="F76489">
            <v>44229.595914351848</v>
          </cell>
          <cell r="G76489">
            <v>0</v>
          </cell>
        </row>
        <row r="76490">
          <cell r="A76490">
            <v>354734</v>
          </cell>
          <cell r="B76490">
            <v>10125</v>
          </cell>
          <cell r="C76490">
            <v>44244.83761574074</v>
          </cell>
          <cell r="D76490">
            <v>2251</v>
          </cell>
          <cell r="E76490">
            <v>1200</v>
          </cell>
          <cell r="F76490">
            <v>43923.152268518519</v>
          </cell>
          <cell r="G76490">
            <v>0</v>
          </cell>
        </row>
        <row r="76491">
          <cell r="A76491">
            <v>354745</v>
          </cell>
          <cell r="B76491">
            <v>2043</v>
          </cell>
          <cell r="C76491">
            <v>44244.838067129633</v>
          </cell>
          <cell r="D76491">
            <v>9911</v>
          </cell>
          <cell r="E76491">
            <v>1200</v>
          </cell>
          <cell r="F76491">
            <v>44228.868854166663</v>
          </cell>
          <cell r="G76491">
            <v>0</v>
          </cell>
        </row>
        <row r="76492">
          <cell r="A76492">
            <v>354747</v>
          </cell>
          <cell r="B76492">
            <v>6035</v>
          </cell>
          <cell r="C76492">
            <v>44244.84039351852</v>
          </cell>
          <cell r="D76492">
            <v>5465</v>
          </cell>
          <cell r="E76492">
            <v>1200</v>
          </cell>
          <cell r="F76492">
            <v>44166.53392361111</v>
          </cell>
          <cell r="G76492">
            <v>0</v>
          </cell>
        </row>
        <row r="76493">
          <cell r="A76493">
            <v>354753</v>
          </cell>
          <cell r="B76493">
            <v>2570</v>
          </cell>
          <cell r="C76493">
            <v>44244.847812499997</v>
          </cell>
          <cell r="D76493">
            <v>10781</v>
          </cell>
          <cell r="E76493">
            <v>1200</v>
          </cell>
          <cell r="F76493">
            <v>44076.168495370373</v>
          </cell>
          <cell r="G76493">
            <v>0</v>
          </cell>
        </row>
        <row r="76494">
          <cell r="A76494">
            <v>354757</v>
          </cell>
          <cell r="B76494">
            <v>10815</v>
          </cell>
          <cell r="C76494">
            <v>44244.848923611113</v>
          </cell>
          <cell r="D76494">
            <v>11664</v>
          </cell>
          <cell r="E76494">
            <v>1200</v>
          </cell>
          <cell r="F76494">
            <v>44105.660173611112</v>
          </cell>
          <cell r="G76494">
            <v>0</v>
          </cell>
        </row>
        <row r="76495">
          <cell r="A76495">
            <v>354758</v>
          </cell>
          <cell r="B76495">
            <v>8842</v>
          </cell>
          <cell r="C76495">
            <v>44244.85428240741</v>
          </cell>
          <cell r="D76495">
            <v>2271</v>
          </cell>
          <cell r="E76495">
            <v>1200</v>
          </cell>
          <cell r="F76495">
            <v>43922.063993055555</v>
          </cell>
          <cell r="G76495">
            <v>0</v>
          </cell>
        </row>
        <row r="76496">
          <cell r="A76496">
            <v>354759</v>
          </cell>
          <cell r="B76496">
            <v>4316</v>
          </cell>
          <cell r="C76496">
            <v>44244.859293981477</v>
          </cell>
          <cell r="D76496">
            <v>9608</v>
          </cell>
          <cell r="E76496">
            <v>1200</v>
          </cell>
          <cell r="F76496">
            <v>44076.014999999999</v>
          </cell>
          <cell r="G76496">
            <v>0</v>
          </cell>
        </row>
        <row r="76497">
          <cell r="A76497">
            <v>354765</v>
          </cell>
          <cell r="B76497">
            <v>4481</v>
          </cell>
          <cell r="C76497">
            <v>44244.864861111113</v>
          </cell>
          <cell r="D76497">
            <v>2096</v>
          </cell>
          <cell r="E76497">
            <v>1200</v>
          </cell>
          <cell r="F76497">
            <v>44044.189236111109</v>
          </cell>
          <cell r="G76497">
            <v>0</v>
          </cell>
        </row>
        <row r="76498">
          <cell r="A76498">
            <v>354767</v>
          </cell>
          <cell r="B76498">
            <v>5519</v>
          </cell>
          <cell r="C76498">
            <v>44244.865370370368</v>
          </cell>
          <cell r="D76498">
            <v>4782</v>
          </cell>
          <cell r="E76498">
            <v>1200</v>
          </cell>
          <cell r="F76498">
            <v>44105.143101851849</v>
          </cell>
          <cell r="G76498">
            <v>0</v>
          </cell>
        </row>
        <row r="76499">
          <cell r="A76499">
            <v>354773</v>
          </cell>
          <cell r="B76499">
            <v>2570</v>
          </cell>
          <cell r="C76499">
            <v>44244.866215277783</v>
          </cell>
          <cell r="D76499">
            <v>11922</v>
          </cell>
          <cell r="E76499">
            <v>1200</v>
          </cell>
          <cell r="F76499">
            <v>44105.534861111111</v>
          </cell>
          <cell r="G76499">
            <v>0</v>
          </cell>
        </row>
        <row r="76500">
          <cell r="A76500">
            <v>354774</v>
          </cell>
          <cell r="B76500">
            <v>7229</v>
          </cell>
          <cell r="C76500">
            <v>44244.8671875</v>
          </cell>
          <cell r="D76500">
            <v>10781</v>
          </cell>
          <cell r="E76500">
            <v>1200</v>
          </cell>
          <cell r="F76500">
            <v>44076.168495370373</v>
          </cell>
          <cell r="G76500">
            <v>0</v>
          </cell>
        </row>
        <row r="76501">
          <cell r="A76501">
            <v>354775</v>
          </cell>
          <cell r="B76501">
            <v>7609</v>
          </cell>
          <cell r="C76501">
            <v>44244.86959490741</v>
          </cell>
          <cell r="D76501">
            <v>5265</v>
          </cell>
          <cell r="E76501">
            <v>1200</v>
          </cell>
          <cell r="F76501">
            <v>44197.071793981479</v>
          </cell>
          <cell r="G76501">
            <v>0</v>
          </cell>
        </row>
        <row r="76502">
          <cell r="A76502">
            <v>354778</v>
          </cell>
          <cell r="B76502">
            <v>13762</v>
          </cell>
          <cell r="C76502">
            <v>44244.872673611113</v>
          </cell>
          <cell r="D76502">
            <v>5204</v>
          </cell>
          <cell r="E76502">
            <v>1200</v>
          </cell>
          <cell r="F76502">
            <v>43922.600034722222</v>
          </cell>
          <cell r="G76502">
            <v>0</v>
          </cell>
        </row>
        <row r="76503">
          <cell r="A76503">
            <v>354784</v>
          </cell>
          <cell r="B76503">
            <v>4918</v>
          </cell>
          <cell r="C76503">
            <v>44244.872812499998</v>
          </cell>
          <cell r="D76503">
            <v>6946</v>
          </cell>
          <cell r="E76503">
            <v>1200</v>
          </cell>
          <cell r="F76503">
            <v>44197.497488425928</v>
          </cell>
          <cell r="G76503">
            <v>0</v>
          </cell>
        </row>
        <row r="76504">
          <cell r="A76504">
            <v>354791</v>
          </cell>
          <cell r="B76504">
            <v>10860</v>
          </cell>
          <cell r="C76504">
            <v>44244.873032407413</v>
          </cell>
          <cell r="D76504">
            <v>12156</v>
          </cell>
          <cell r="E76504">
            <v>0</v>
          </cell>
          <cell r="F76504">
            <v>43922.017361111109</v>
          </cell>
          <cell r="G76504">
            <v>0</v>
          </cell>
        </row>
        <row r="76505">
          <cell r="A76505">
            <v>354794</v>
          </cell>
          <cell r="B76505">
            <v>5821</v>
          </cell>
          <cell r="C76505">
            <v>44244.875416666669</v>
          </cell>
          <cell r="D76505">
            <v>10138</v>
          </cell>
          <cell r="E76505">
            <v>1200</v>
          </cell>
          <cell r="F76505">
            <v>44230.843599537038</v>
          </cell>
          <cell r="G76505">
            <v>0</v>
          </cell>
        </row>
        <row r="76506">
          <cell r="A76506">
            <v>354799</v>
          </cell>
          <cell r="B76506">
            <v>2326</v>
          </cell>
          <cell r="C76506">
            <v>44244.882754629631</v>
          </cell>
          <cell r="D76506">
            <v>4972</v>
          </cell>
          <cell r="E76506">
            <v>960</v>
          </cell>
          <cell r="F76506">
            <v>43952.029305555552</v>
          </cell>
          <cell r="G76506">
            <v>0</v>
          </cell>
        </row>
        <row r="76507">
          <cell r="A76507">
            <v>354804</v>
          </cell>
          <cell r="B76507">
            <v>5032</v>
          </cell>
          <cell r="C76507">
            <v>44244.885243055563</v>
          </cell>
          <cell r="D76507">
            <v>182</v>
          </cell>
          <cell r="E76507">
            <v>1200</v>
          </cell>
          <cell r="F76507">
            <v>44137.592476851853</v>
          </cell>
          <cell r="G76507">
            <v>0</v>
          </cell>
        </row>
        <row r="76508">
          <cell r="A76508">
            <v>354805</v>
          </cell>
          <cell r="B76508">
            <v>5161</v>
          </cell>
          <cell r="C76508">
            <v>44244.886446759258</v>
          </cell>
          <cell r="D76508">
            <v>8345</v>
          </cell>
          <cell r="E76508">
            <v>1200</v>
          </cell>
          <cell r="F76508">
            <v>44136.537280092591</v>
          </cell>
          <cell r="G76508">
            <v>0</v>
          </cell>
        </row>
        <row r="76509">
          <cell r="A76509">
            <v>354816</v>
          </cell>
          <cell r="B76509">
            <v>7155</v>
          </cell>
          <cell r="C76509">
            <v>44244.886990740742</v>
          </cell>
          <cell r="D76509">
            <v>6844</v>
          </cell>
          <cell r="E76509">
            <v>1200</v>
          </cell>
          <cell r="F76509">
            <v>43891.224456018521</v>
          </cell>
          <cell r="G76509">
            <v>0</v>
          </cell>
        </row>
        <row r="76510">
          <cell r="A76510">
            <v>354822</v>
          </cell>
          <cell r="B76510">
            <v>1617</v>
          </cell>
          <cell r="C76510">
            <v>44244.887650462973</v>
          </cell>
          <cell r="D76510">
            <v>11325</v>
          </cell>
          <cell r="E76510">
            <v>960</v>
          </cell>
          <cell r="F76510">
            <v>43952.918958333335</v>
          </cell>
          <cell r="G76510">
            <v>0</v>
          </cell>
        </row>
        <row r="76511">
          <cell r="A76511">
            <v>354828</v>
          </cell>
          <cell r="B76511">
            <v>7458</v>
          </cell>
          <cell r="C76511">
            <v>44244.888287037043</v>
          </cell>
          <cell r="D76511">
            <v>11749</v>
          </cell>
          <cell r="E76511">
            <v>1200</v>
          </cell>
          <cell r="F76511">
            <v>44166.349050925928</v>
          </cell>
          <cell r="G76511">
            <v>0</v>
          </cell>
        </row>
        <row r="76512">
          <cell r="A76512">
            <v>354832</v>
          </cell>
          <cell r="B76512">
            <v>13907</v>
          </cell>
          <cell r="C76512">
            <v>44244.890462962961</v>
          </cell>
          <cell r="D76512">
            <v>6844</v>
          </cell>
          <cell r="E76512">
            <v>1200</v>
          </cell>
          <cell r="F76512">
            <v>43891.224456018521</v>
          </cell>
          <cell r="G76512">
            <v>0</v>
          </cell>
        </row>
        <row r="76513">
          <cell r="A76513">
            <v>354833</v>
          </cell>
          <cell r="B76513">
            <v>10368</v>
          </cell>
          <cell r="C76513">
            <v>44244.891319444447</v>
          </cell>
          <cell r="D76513">
            <v>5952</v>
          </cell>
          <cell r="E76513">
            <v>1200</v>
          </cell>
          <cell r="F76513">
            <v>44013.2809837963</v>
          </cell>
          <cell r="G76513">
            <v>0</v>
          </cell>
        </row>
        <row r="76514">
          <cell r="A76514">
            <v>354837</v>
          </cell>
          <cell r="B76514">
            <v>2582</v>
          </cell>
          <cell r="C76514">
            <v>44244.895381944443</v>
          </cell>
          <cell r="D76514">
            <v>7062</v>
          </cell>
          <cell r="E76514">
            <v>960</v>
          </cell>
          <cell r="F76514">
            <v>43832.040196759262</v>
          </cell>
          <cell r="G76514">
            <v>0</v>
          </cell>
        </row>
        <row r="76515">
          <cell r="A76515">
            <v>354838</v>
          </cell>
          <cell r="B76515">
            <v>9914</v>
          </cell>
          <cell r="C76515">
            <v>44244.896307870367</v>
          </cell>
          <cell r="D76515">
            <v>4947</v>
          </cell>
          <cell r="E76515">
            <v>1200</v>
          </cell>
          <cell r="F76515">
            <v>43983.628136574072</v>
          </cell>
          <cell r="G76515">
            <v>0</v>
          </cell>
        </row>
        <row r="76516">
          <cell r="A76516">
            <v>354839</v>
          </cell>
          <cell r="B76516">
            <v>8600</v>
          </cell>
          <cell r="C76516">
            <v>44244.898888888893</v>
          </cell>
          <cell r="D76516">
            <v>6210</v>
          </cell>
          <cell r="E76516">
            <v>1200</v>
          </cell>
          <cell r="F76516">
            <v>43922.62840277778</v>
          </cell>
          <cell r="G76516">
            <v>0</v>
          </cell>
        </row>
        <row r="76517">
          <cell r="A76517">
            <v>354840</v>
          </cell>
          <cell r="B76517">
            <v>5064</v>
          </cell>
          <cell r="C76517">
            <v>44244.900740740741</v>
          </cell>
          <cell r="D76517">
            <v>1897</v>
          </cell>
          <cell r="E76517">
            <v>1200</v>
          </cell>
          <cell r="F76517">
            <v>44166.034872685188</v>
          </cell>
          <cell r="G76517">
            <v>0</v>
          </cell>
        </row>
        <row r="76518">
          <cell r="A76518">
            <v>354844</v>
          </cell>
          <cell r="B76518">
            <v>8378</v>
          </cell>
          <cell r="C76518">
            <v>44244.901145833333</v>
          </cell>
          <cell r="D76518">
            <v>3318</v>
          </cell>
          <cell r="E76518">
            <v>1200</v>
          </cell>
          <cell r="F76518">
            <v>43923.46261574074</v>
          </cell>
          <cell r="G76518">
            <v>0</v>
          </cell>
        </row>
        <row r="76519">
          <cell r="A76519">
            <v>354846</v>
          </cell>
          <cell r="B76519">
            <v>4113</v>
          </cell>
          <cell r="C76519">
            <v>44244.901550925933</v>
          </cell>
          <cell r="D76519">
            <v>4730</v>
          </cell>
          <cell r="E76519">
            <v>1200</v>
          </cell>
          <cell r="F76519">
            <v>44228.863761574074</v>
          </cell>
          <cell r="G76519">
            <v>0</v>
          </cell>
        </row>
        <row r="76520">
          <cell r="A76520">
            <v>354850</v>
          </cell>
          <cell r="B76520">
            <v>5639</v>
          </cell>
          <cell r="C76520">
            <v>44244.906261574077</v>
          </cell>
          <cell r="D76520">
            <v>13853</v>
          </cell>
          <cell r="E76520">
            <v>1200</v>
          </cell>
          <cell r="F76520">
            <v>44075.264965277776</v>
          </cell>
          <cell r="G76520">
            <v>0</v>
          </cell>
        </row>
        <row r="76521">
          <cell r="A76521">
            <v>354852</v>
          </cell>
          <cell r="B76521">
            <v>7847</v>
          </cell>
          <cell r="C76521">
            <v>44244.906342592592</v>
          </cell>
          <cell r="D76521">
            <v>6353</v>
          </cell>
          <cell r="E76521">
            <v>1200</v>
          </cell>
          <cell r="F76521">
            <v>43891.160011574073</v>
          </cell>
          <cell r="G76521">
            <v>0</v>
          </cell>
        </row>
        <row r="76522">
          <cell r="A76522">
            <v>354856</v>
          </cell>
          <cell r="B76522">
            <v>10135</v>
          </cell>
          <cell r="C76522">
            <v>44244.90960648148</v>
          </cell>
          <cell r="D76522">
            <v>10755</v>
          </cell>
          <cell r="E76522">
            <v>1200</v>
          </cell>
          <cell r="F76522">
            <v>44075.211076388892</v>
          </cell>
          <cell r="G76522">
            <v>0</v>
          </cell>
        </row>
        <row r="76523">
          <cell r="A76523">
            <v>354859</v>
          </cell>
          <cell r="B76523">
            <v>7235</v>
          </cell>
          <cell r="C76523">
            <v>44244.910277777781</v>
          </cell>
          <cell r="D76523">
            <v>6266</v>
          </cell>
          <cell r="E76523">
            <v>1200</v>
          </cell>
          <cell r="F76523">
            <v>43863.602118055554</v>
          </cell>
          <cell r="G76523">
            <v>0</v>
          </cell>
        </row>
        <row r="76524">
          <cell r="A76524">
            <v>354861</v>
          </cell>
          <cell r="B76524">
            <v>8078</v>
          </cell>
          <cell r="C76524">
            <v>44244.910856481481</v>
          </cell>
          <cell r="D76524">
            <v>11749</v>
          </cell>
          <cell r="E76524">
            <v>960</v>
          </cell>
          <cell r="F76524">
            <v>44166.349050925928</v>
          </cell>
          <cell r="G76524">
            <v>0</v>
          </cell>
        </row>
        <row r="76525">
          <cell r="A76525">
            <v>354868</v>
          </cell>
          <cell r="B76525">
            <v>4317</v>
          </cell>
          <cell r="C76525">
            <v>44244.912499999999</v>
          </cell>
          <cell r="D76525">
            <v>12798</v>
          </cell>
          <cell r="E76525">
            <v>1200</v>
          </cell>
          <cell r="F76525">
            <v>44045.843321759261</v>
          </cell>
          <cell r="G76525">
            <v>0</v>
          </cell>
        </row>
        <row r="76526">
          <cell r="A76526">
            <v>354875</v>
          </cell>
          <cell r="B76526">
            <v>8069</v>
          </cell>
          <cell r="C76526">
            <v>44244.914652777778</v>
          </cell>
          <cell r="D76526">
            <v>2401</v>
          </cell>
          <cell r="E76526">
            <v>1200</v>
          </cell>
          <cell r="F76526">
            <v>44136.099861111114</v>
          </cell>
          <cell r="G76526">
            <v>0</v>
          </cell>
        </row>
        <row r="76527">
          <cell r="A76527">
            <v>354881</v>
          </cell>
          <cell r="B76527">
            <v>12207</v>
          </cell>
          <cell r="C76527">
            <v>44244.921458333331</v>
          </cell>
          <cell r="D76527">
            <v>6403</v>
          </cell>
          <cell r="E76527">
            <v>1200</v>
          </cell>
          <cell r="F76527">
            <v>43922.923217592594</v>
          </cell>
          <cell r="G76527">
            <v>0</v>
          </cell>
        </row>
        <row r="76528">
          <cell r="A76528">
            <v>354883</v>
          </cell>
          <cell r="B76528">
            <v>4427</v>
          </cell>
          <cell r="C76528">
            <v>44244.922581018523</v>
          </cell>
          <cell r="D76528">
            <v>3224</v>
          </cell>
          <cell r="E76528">
            <v>1200</v>
          </cell>
          <cell r="F76528">
            <v>44136.470231481479</v>
          </cell>
          <cell r="G76528">
            <v>0</v>
          </cell>
        </row>
        <row r="76529">
          <cell r="A76529">
            <v>354890</v>
          </cell>
          <cell r="B76529">
            <v>6583</v>
          </cell>
          <cell r="C76529">
            <v>44244.926435185182</v>
          </cell>
          <cell r="D76529">
            <v>4499</v>
          </cell>
          <cell r="E76529">
            <v>1200</v>
          </cell>
          <cell r="F76529">
            <v>44015.753518518519</v>
          </cell>
          <cell r="G76529">
            <v>0</v>
          </cell>
        </row>
        <row r="76530">
          <cell r="A76530">
            <v>354895</v>
          </cell>
          <cell r="B76530">
            <v>12290</v>
          </cell>
          <cell r="C76530">
            <v>44244.928680555553</v>
          </cell>
          <cell r="D76530">
            <v>2731</v>
          </cell>
          <cell r="E76530">
            <v>1200</v>
          </cell>
          <cell r="F76530">
            <v>44198.486990740741</v>
          </cell>
          <cell r="G76530">
            <v>0</v>
          </cell>
        </row>
        <row r="76531">
          <cell r="A76531">
            <v>354900</v>
          </cell>
          <cell r="B76531">
            <v>10129</v>
          </cell>
          <cell r="C76531">
            <v>44244.929409722223</v>
          </cell>
          <cell r="D76531">
            <v>5166</v>
          </cell>
          <cell r="E76531">
            <v>1200</v>
          </cell>
          <cell r="F76531">
            <v>44197.428252314814</v>
          </cell>
          <cell r="G76531">
            <v>0</v>
          </cell>
        </row>
        <row r="76532">
          <cell r="A76532">
            <v>354903</v>
          </cell>
          <cell r="B76532">
            <v>9280</v>
          </cell>
          <cell r="C76532">
            <v>44244.933923611112</v>
          </cell>
          <cell r="D76532">
            <v>12950</v>
          </cell>
          <cell r="E76532">
            <v>1200</v>
          </cell>
          <cell r="F76532">
            <v>44166.169814814813</v>
          </cell>
          <cell r="G76532">
            <v>0</v>
          </cell>
        </row>
        <row r="76533">
          <cell r="A76533">
            <v>354905</v>
          </cell>
          <cell r="B76533">
            <v>13433</v>
          </cell>
          <cell r="C76533">
            <v>44244.936030092591</v>
          </cell>
          <cell r="D76533">
            <v>12030</v>
          </cell>
          <cell r="E76533">
            <v>1200</v>
          </cell>
          <cell r="F76533">
            <v>43832.412627314814</v>
          </cell>
          <cell r="G76533">
            <v>0</v>
          </cell>
        </row>
        <row r="76534">
          <cell r="A76534">
            <v>354906</v>
          </cell>
          <cell r="B76534">
            <v>8906</v>
          </cell>
          <cell r="C76534">
            <v>44244.944444444453</v>
          </cell>
          <cell r="D76534">
            <v>4120</v>
          </cell>
          <cell r="E76534">
            <v>1200</v>
          </cell>
          <cell r="F76534">
            <v>43952.016840277778</v>
          </cell>
          <cell r="G76534">
            <v>0</v>
          </cell>
        </row>
        <row r="76535">
          <cell r="A76535">
            <v>354909</v>
          </cell>
          <cell r="B76535">
            <v>8132</v>
          </cell>
          <cell r="C76535">
            <v>44244.945983796293</v>
          </cell>
          <cell r="D76535">
            <v>13731</v>
          </cell>
          <cell r="E76535">
            <v>960</v>
          </cell>
          <cell r="F76535">
            <v>44168.802858796298</v>
          </cell>
          <cell r="G76535">
            <v>0</v>
          </cell>
        </row>
        <row r="76536">
          <cell r="A76536">
            <v>354912</v>
          </cell>
          <cell r="B76536">
            <v>5200</v>
          </cell>
          <cell r="C76536">
            <v>44244.94939814815</v>
          </cell>
          <cell r="D76536">
            <v>12809</v>
          </cell>
          <cell r="E76536">
            <v>1200</v>
          </cell>
          <cell r="F76536">
            <v>44197.246342592596</v>
          </cell>
          <cell r="G76536">
            <v>0</v>
          </cell>
        </row>
        <row r="76537">
          <cell r="A76537">
            <v>354918</v>
          </cell>
          <cell r="B76537">
            <v>6959</v>
          </cell>
          <cell r="C76537">
            <v>44244.950092592589</v>
          </cell>
          <cell r="D76537">
            <v>3813</v>
          </cell>
          <cell r="E76537">
            <v>1200</v>
          </cell>
          <cell r="F76537">
            <v>44044.288703703707</v>
          </cell>
          <cell r="G76537">
            <v>0</v>
          </cell>
        </row>
        <row r="76538">
          <cell r="A76538">
            <v>354921</v>
          </cell>
          <cell r="B76538">
            <v>9054</v>
          </cell>
          <cell r="C76538">
            <v>44244.954664351862</v>
          </cell>
          <cell r="D76538">
            <v>3813</v>
          </cell>
          <cell r="E76538">
            <v>1200</v>
          </cell>
          <cell r="F76538">
            <v>44044.288703703707</v>
          </cell>
          <cell r="G76538">
            <v>0</v>
          </cell>
        </row>
        <row r="76539">
          <cell r="A76539">
            <v>354925</v>
          </cell>
          <cell r="B76539">
            <v>5379</v>
          </cell>
          <cell r="C76539">
            <v>44244.954722222217</v>
          </cell>
          <cell r="D76539">
            <v>11339</v>
          </cell>
          <cell r="E76539">
            <v>1200</v>
          </cell>
          <cell r="F76539">
            <v>44136.277511574073</v>
          </cell>
          <cell r="G76539">
            <v>0</v>
          </cell>
        </row>
        <row r="76540">
          <cell r="A76540">
            <v>354930</v>
          </cell>
          <cell r="B76540">
            <v>4207</v>
          </cell>
          <cell r="C76540">
            <v>44244.958969907413</v>
          </cell>
          <cell r="D76540">
            <v>5994</v>
          </cell>
          <cell r="E76540">
            <v>1200</v>
          </cell>
          <cell r="F76540">
            <v>43833.741469907407</v>
          </cell>
          <cell r="G76540">
            <v>0</v>
          </cell>
        </row>
        <row r="76541">
          <cell r="A76541">
            <v>354932</v>
          </cell>
          <cell r="B76541">
            <v>6669</v>
          </cell>
          <cell r="C76541">
            <v>44244.959641203714</v>
          </cell>
          <cell r="D76541">
            <v>2343</v>
          </cell>
          <cell r="E76541">
            <v>1200</v>
          </cell>
          <cell r="F76541">
            <v>43952.033032407409</v>
          </cell>
          <cell r="G76541">
            <v>0</v>
          </cell>
        </row>
        <row r="76542">
          <cell r="A76542">
            <v>354935</v>
          </cell>
          <cell r="B76542">
            <v>11447</v>
          </cell>
          <cell r="C76542">
            <v>44244.961342592593</v>
          </cell>
          <cell r="D76542">
            <v>9755</v>
          </cell>
          <cell r="E76542">
            <v>1200</v>
          </cell>
          <cell r="F76542">
            <v>44167.099872685183</v>
          </cell>
          <cell r="G76542">
            <v>0</v>
          </cell>
        </row>
        <row r="76543">
          <cell r="A76543">
            <v>354936</v>
          </cell>
          <cell r="B76543">
            <v>574</v>
          </cell>
          <cell r="C76543">
            <v>44244.970462962963</v>
          </cell>
          <cell r="D76543">
            <v>182</v>
          </cell>
          <cell r="E76543">
            <v>1200</v>
          </cell>
          <cell r="F76543">
            <v>44137.592476851853</v>
          </cell>
          <cell r="G76543">
            <v>0</v>
          </cell>
        </row>
        <row r="76544">
          <cell r="A76544">
            <v>354938</v>
          </cell>
          <cell r="B76544">
            <v>9167</v>
          </cell>
          <cell r="C76544">
            <v>44244.978784722232</v>
          </cell>
          <cell r="D76544">
            <v>5709</v>
          </cell>
          <cell r="E76544">
            <v>960</v>
          </cell>
          <cell r="F76544">
            <v>44166.081365740742</v>
          </cell>
          <cell r="G76544">
            <v>0</v>
          </cell>
        </row>
        <row r="76545">
          <cell r="A76545">
            <v>354939</v>
          </cell>
          <cell r="B76545">
            <v>11000</v>
          </cell>
          <cell r="C76545">
            <v>44244.97892361111</v>
          </cell>
          <cell r="D76545">
            <v>12878</v>
          </cell>
          <cell r="E76545">
            <v>1200</v>
          </cell>
          <cell r="F76545">
            <v>44198.527418981481</v>
          </cell>
          <cell r="G76545">
            <v>0</v>
          </cell>
        </row>
        <row r="76546">
          <cell r="A76546">
            <v>354944</v>
          </cell>
          <cell r="B76546">
            <v>4267</v>
          </cell>
          <cell r="C76546">
            <v>44244.979884259257</v>
          </cell>
          <cell r="D76546">
            <v>12086</v>
          </cell>
          <cell r="E76546">
            <v>1200</v>
          </cell>
          <cell r="F76546">
            <v>44197.109861111108</v>
          </cell>
          <cell r="G76546">
            <v>0</v>
          </cell>
        </row>
        <row r="76547">
          <cell r="A76547">
            <v>354945</v>
          </cell>
          <cell r="B76547">
            <v>11602</v>
          </cell>
          <cell r="C76547">
            <v>44244.980983796297</v>
          </cell>
          <cell r="D76547">
            <v>2731</v>
          </cell>
          <cell r="E76547">
            <v>1200</v>
          </cell>
          <cell r="F76547">
            <v>44198.486990740741</v>
          </cell>
          <cell r="G76547">
            <v>0</v>
          </cell>
        </row>
        <row r="76548">
          <cell r="A76548">
            <v>354950</v>
          </cell>
          <cell r="B76548">
            <v>7326</v>
          </cell>
          <cell r="C76548">
            <v>44244.982824074083</v>
          </cell>
          <cell r="D76548">
            <v>5709</v>
          </cell>
          <cell r="E76548">
            <v>960</v>
          </cell>
          <cell r="F76548">
            <v>44166.081365740742</v>
          </cell>
          <cell r="G76548">
            <v>0</v>
          </cell>
        </row>
        <row r="76549">
          <cell r="A76549">
            <v>354955</v>
          </cell>
          <cell r="B76549">
            <v>11953</v>
          </cell>
          <cell r="C76549">
            <v>44244.986145833333</v>
          </cell>
          <cell r="D76549">
            <v>831</v>
          </cell>
          <cell r="E76549">
            <v>1200</v>
          </cell>
          <cell r="F76549">
            <v>43952.334629629629</v>
          </cell>
          <cell r="G76549">
            <v>0</v>
          </cell>
        </row>
        <row r="76550">
          <cell r="A76550">
            <v>354960</v>
          </cell>
          <cell r="B76550">
            <v>3255</v>
          </cell>
          <cell r="C76550">
            <v>44244.988067129627</v>
          </cell>
          <cell r="D76550">
            <v>9889</v>
          </cell>
          <cell r="E76550">
            <v>1200</v>
          </cell>
          <cell r="F76550">
            <v>44166.999039351853</v>
          </cell>
          <cell r="G76550">
            <v>0</v>
          </cell>
        </row>
        <row r="76551">
          <cell r="A76551">
            <v>354963</v>
          </cell>
          <cell r="B76551">
            <v>9577</v>
          </cell>
          <cell r="C76551">
            <v>44244.991030092591</v>
          </cell>
          <cell r="D76551">
            <v>10607</v>
          </cell>
          <cell r="E76551">
            <v>1200</v>
          </cell>
          <cell r="F76551">
            <v>44106.289375</v>
          </cell>
          <cell r="G76551">
            <v>0</v>
          </cell>
        </row>
        <row r="76552">
          <cell r="A76552">
            <v>354965</v>
          </cell>
          <cell r="B76552">
            <v>10574</v>
          </cell>
          <cell r="C76552">
            <v>44244.993530092594</v>
          </cell>
          <cell r="D76552">
            <v>2387</v>
          </cell>
          <cell r="E76552">
            <v>1200</v>
          </cell>
          <cell r="F76552">
            <v>43836.127511574072</v>
          </cell>
          <cell r="G76552">
            <v>0</v>
          </cell>
        </row>
        <row r="76553">
          <cell r="A76553">
            <v>354966</v>
          </cell>
          <cell r="B76553">
            <v>8378</v>
          </cell>
          <cell r="C76553">
            <v>44244.995925925927</v>
          </cell>
          <cell r="D76553">
            <v>12036</v>
          </cell>
          <cell r="E76553">
            <v>1200</v>
          </cell>
          <cell r="F76553">
            <v>44105.626203703701</v>
          </cell>
          <cell r="G76553">
            <v>0</v>
          </cell>
        </row>
        <row r="76554">
          <cell r="A76554">
            <v>354971</v>
          </cell>
          <cell r="B76554">
            <v>4449</v>
          </cell>
          <cell r="C76554">
            <v>44244.997048611112</v>
          </cell>
          <cell r="D76554">
            <v>11264</v>
          </cell>
          <cell r="E76554">
            <v>0</v>
          </cell>
          <cell r="F76554">
            <v>44228.137824074074</v>
          </cell>
          <cell r="G76554">
            <v>0</v>
          </cell>
        </row>
        <row r="76555">
          <cell r="A76555">
            <v>354978</v>
          </cell>
          <cell r="B76555">
            <v>8679</v>
          </cell>
          <cell r="C76555">
            <v>44244.997118055559</v>
          </cell>
          <cell r="D76555">
            <v>2405</v>
          </cell>
          <cell r="E76555">
            <v>1200</v>
          </cell>
          <cell r="F76555">
            <v>43891.569097222222</v>
          </cell>
          <cell r="G76555">
            <v>0</v>
          </cell>
        </row>
        <row r="76556">
          <cell r="A76556">
            <v>354982</v>
          </cell>
          <cell r="B76556">
            <v>12048</v>
          </cell>
          <cell r="C76556">
            <v>44244.997824074067</v>
          </cell>
          <cell r="D76556">
            <v>4946</v>
          </cell>
          <cell r="E76556">
            <v>1200</v>
          </cell>
          <cell r="F76556">
            <v>44013.952685185184</v>
          </cell>
          <cell r="G76556">
            <v>0</v>
          </cell>
        </row>
        <row r="76557">
          <cell r="A76557">
            <v>354988</v>
          </cell>
          <cell r="B76557">
            <v>6669</v>
          </cell>
          <cell r="C76557">
            <v>44244.998298611114</v>
          </cell>
          <cell r="D76557">
            <v>552</v>
          </cell>
          <cell r="E76557">
            <v>1200</v>
          </cell>
          <cell r="F76557">
            <v>44137.753993055558</v>
          </cell>
          <cell r="G76557">
            <v>0</v>
          </cell>
        </row>
        <row r="76558">
          <cell r="A76558">
            <v>354990</v>
          </cell>
          <cell r="B76558">
            <v>9283</v>
          </cell>
          <cell r="C76558">
            <v>44245.003935185188</v>
          </cell>
          <cell r="D76558">
            <v>4782</v>
          </cell>
          <cell r="E76558">
            <v>1200</v>
          </cell>
          <cell r="F76558">
            <v>44105.143101851849</v>
          </cell>
          <cell r="G76558">
            <v>0</v>
          </cell>
        </row>
        <row r="76559">
          <cell r="A76559">
            <v>354995</v>
          </cell>
          <cell r="B76559">
            <v>10452</v>
          </cell>
          <cell r="C76559">
            <v>44245.005555555559</v>
          </cell>
          <cell r="D76559">
            <v>9467</v>
          </cell>
          <cell r="E76559">
            <v>1200</v>
          </cell>
          <cell r="F76559">
            <v>44105.524699074071</v>
          </cell>
          <cell r="G76559">
            <v>0</v>
          </cell>
        </row>
        <row r="76560">
          <cell r="A76560">
            <v>354998</v>
          </cell>
          <cell r="B76560">
            <v>7246</v>
          </cell>
          <cell r="C76560">
            <v>44245.00818287037</v>
          </cell>
          <cell r="D76560">
            <v>4284</v>
          </cell>
          <cell r="E76560">
            <v>1200</v>
          </cell>
          <cell r="F76560">
            <v>43922.838472222225</v>
          </cell>
          <cell r="G76560">
            <v>0</v>
          </cell>
        </row>
        <row r="76561">
          <cell r="A76561">
            <v>355003</v>
          </cell>
          <cell r="B76561">
            <v>5947</v>
          </cell>
          <cell r="C76561">
            <v>44245.009166666663</v>
          </cell>
          <cell r="D76561">
            <v>11110</v>
          </cell>
          <cell r="E76561">
            <v>1200</v>
          </cell>
          <cell r="F76561">
            <v>44197.16915509259</v>
          </cell>
          <cell r="G76561">
            <v>0</v>
          </cell>
        </row>
        <row r="76562">
          <cell r="A76562">
            <v>355004</v>
          </cell>
          <cell r="B76562">
            <v>9914</v>
          </cell>
          <cell r="C76562">
            <v>44245.010740740741</v>
          </cell>
          <cell r="D76562">
            <v>13110</v>
          </cell>
          <cell r="E76562">
            <v>1200</v>
          </cell>
          <cell r="F76562">
            <v>43831.863842592589</v>
          </cell>
          <cell r="G76562">
            <v>0</v>
          </cell>
        </row>
        <row r="76563">
          <cell r="A76563">
            <v>355006</v>
          </cell>
          <cell r="B76563">
            <v>8648</v>
          </cell>
          <cell r="C76563">
            <v>44245.014004629629</v>
          </cell>
          <cell r="D76563">
            <v>13817</v>
          </cell>
          <cell r="E76563">
            <v>1200</v>
          </cell>
          <cell r="F76563">
            <v>43891.131111111114</v>
          </cell>
          <cell r="G76563">
            <v>0</v>
          </cell>
        </row>
        <row r="76564">
          <cell r="A76564">
            <v>355013</v>
          </cell>
          <cell r="B76564">
            <v>356</v>
          </cell>
          <cell r="C76564">
            <v>44245.015601851846</v>
          </cell>
          <cell r="D76564">
            <v>1737</v>
          </cell>
          <cell r="E76564">
            <v>1200</v>
          </cell>
          <cell r="F76564">
            <v>43923.047071759262</v>
          </cell>
          <cell r="G76564">
            <v>0</v>
          </cell>
        </row>
        <row r="76565">
          <cell r="A76565">
            <v>355020</v>
          </cell>
          <cell r="B76565">
            <v>13249</v>
          </cell>
          <cell r="C76565">
            <v>44245.016805555562</v>
          </cell>
          <cell r="D76565">
            <v>12046</v>
          </cell>
          <cell r="E76565">
            <v>1200</v>
          </cell>
          <cell r="F76565">
            <v>44228.557557870372</v>
          </cell>
          <cell r="G76565">
            <v>0</v>
          </cell>
        </row>
        <row r="76566">
          <cell r="A76566">
            <v>355025</v>
          </cell>
          <cell r="B76566">
            <v>7099</v>
          </cell>
          <cell r="C76566">
            <v>44245.019201388888</v>
          </cell>
          <cell r="D76566">
            <v>3237</v>
          </cell>
          <cell r="E76566">
            <v>1200</v>
          </cell>
          <cell r="F76566">
            <v>44137.304363425923</v>
          </cell>
          <cell r="G76566">
            <v>0</v>
          </cell>
        </row>
        <row r="76567">
          <cell r="A76567">
            <v>355031</v>
          </cell>
          <cell r="B76567">
            <v>8441</v>
          </cell>
          <cell r="C76567">
            <v>44245.020775462966</v>
          </cell>
          <cell r="D76567">
            <v>2780</v>
          </cell>
          <cell r="E76567">
            <v>1200</v>
          </cell>
          <cell r="F76567">
            <v>44044.350624999999</v>
          </cell>
          <cell r="G76567">
            <v>0</v>
          </cell>
        </row>
        <row r="76568">
          <cell r="A76568">
            <v>355036</v>
          </cell>
          <cell r="B76568">
            <v>434</v>
          </cell>
          <cell r="C76568">
            <v>44245.020891203712</v>
          </cell>
          <cell r="D76568">
            <v>6558</v>
          </cell>
          <cell r="E76568">
            <v>1200</v>
          </cell>
          <cell r="F76568">
            <v>44201.396932870368</v>
          </cell>
          <cell r="G76568">
            <v>0</v>
          </cell>
        </row>
        <row r="76569">
          <cell r="A76569">
            <v>355042</v>
          </cell>
          <cell r="B76569">
            <v>8580</v>
          </cell>
          <cell r="C76569">
            <v>44245.02553240741</v>
          </cell>
          <cell r="D76569">
            <v>5927</v>
          </cell>
          <cell r="E76569">
            <v>1200</v>
          </cell>
          <cell r="F76569">
            <v>43862.03502314815</v>
          </cell>
          <cell r="G76569">
            <v>0</v>
          </cell>
        </row>
        <row r="76570">
          <cell r="A76570">
            <v>355049</v>
          </cell>
          <cell r="B76570">
            <v>739</v>
          </cell>
          <cell r="C76570">
            <v>44245.030335648153</v>
          </cell>
          <cell r="D76570">
            <v>11285</v>
          </cell>
          <cell r="E76570">
            <v>1200</v>
          </cell>
          <cell r="F76570">
            <v>43833.440925925926</v>
          </cell>
          <cell r="G76570">
            <v>0</v>
          </cell>
        </row>
        <row r="76571">
          <cell r="A76571">
            <v>355051</v>
          </cell>
          <cell r="B76571">
            <v>3236</v>
          </cell>
          <cell r="C76571">
            <v>44245.037141203713</v>
          </cell>
          <cell r="D76571">
            <v>5204</v>
          </cell>
          <cell r="E76571">
            <v>1200</v>
          </cell>
          <cell r="F76571">
            <v>43922.600034722222</v>
          </cell>
          <cell r="G76571">
            <v>0</v>
          </cell>
        </row>
        <row r="76572">
          <cell r="A76572">
            <v>355055</v>
          </cell>
          <cell r="B76572">
            <v>7486</v>
          </cell>
          <cell r="C76572">
            <v>44245.037511574083</v>
          </cell>
          <cell r="D76572">
            <v>13007</v>
          </cell>
          <cell r="E76572">
            <v>1200</v>
          </cell>
          <cell r="F76572">
            <v>44197.001018518517</v>
          </cell>
          <cell r="G76572">
            <v>0</v>
          </cell>
        </row>
        <row r="76573">
          <cell r="A76573">
            <v>355059</v>
          </cell>
          <cell r="B76573">
            <v>9450</v>
          </cell>
          <cell r="C76573">
            <v>44245.043333333328</v>
          </cell>
          <cell r="D76573">
            <v>11285</v>
          </cell>
          <cell r="E76573">
            <v>960</v>
          </cell>
          <cell r="F76573">
            <v>43833.440925925926</v>
          </cell>
          <cell r="G76573">
            <v>0</v>
          </cell>
        </row>
        <row r="76574">
          <cell r="A76574">
            <v>355061</v>
          </cell>
          <cell r="B76574">
            <v>4090</v>
          </cell>
          <cell r="C76574">
            <v>44245.043680555558</v>
          </cell>
          <cell r="D76574">
            <v>13813</v>
          </cell>
          <cell r="E76574">
            <v>1200</v>
          </cell>
          <cell r="F76574">
            <v>43923.310972222222</v>
          </cell>
          <cell r="G76574">
            <v>0</v>
          </cell>
        </row>
        <row r="76575">
          <cell r="A76575">
            <v>355064</v>
          </cell>
          <cell r="B76575">
            <v>1584</v>
          </cell>
          <cell r="C76575">
            <v>44245.04760416667</v>
          </cell>
          <cell r="D76575">
            <v>4947</v>
          </cell>
          <cell r="E76575">
            <v>1200</v>
          </cell>
          <cell r="F76575">
            <v>43983.628136574072</v>
          </cell>
          <cell r="G76575">
            <v>0</v>
          </cell>
        </row>
        <row r="76576">
          <cell r="A76576">
            <v>355068</v>
          </cell>
          <cell r="B76576">
            <v>8335</v>
          </cell>
          <cell r="C76576">
            <v>44245.051238425927</v>
          </cell>
          <cell r="D76576">
            <v>5265</v>
          </cell>
          <cell r="E76576">
            <v>960</v>
          </cell>
          <cell r="F76576">
            <v>44197.071793981479</v>
          </cell>
          <cell r="G76576">
            <v>0</v>
          </cell>
        </row>
        <row r="76577">
          <cell r="A76577">
            <v>355070</v>
          </cell>
          <cell r="B76577">
            <v>10776</v>
          </cell>
          <cell r="C76577">
            <v>44245.057384259257</v>
          </cell>
          <cell r="D76577">
            <v>4283</v>
          </cell>
          <cell r="E76577">
            <v>1200</v>
          </cell>
          <cell r="F76577">
            <v>43983.649594907409</v>
          </cell>
          <cell r="G76577">
            <v>0</v>
          </cell>
        </row>
        <row r="76578">
          <cell r="A76578">
            <v>355073</v>
          </cell>
          <cell r="B76578">
            <v>5200</v>
          </cell>
          <cell r="C76578">
            <v>44245.059895833343</v>
          </cell>
          <cell r="D76578">
            <v>3120</v>
          </cell>
          <cell r="E76578">
            <v>960</v>
          </cell>
          <cell r="F76578">
            <v>44136.078090277777</v>
          </cell>
          <cell r="G76578">
            <v>0</v>
          </cell>
        </row>
        <row r="76579">
          <cell r="A76579">
            <v>355077</v>
          </cell>
          <cell r="B76579">
            <v>2156</v>
          </cell>
          <cell r="C76579">
            <v>44245.061377314807</v>
          </cell>
          <cell r="D76579">
            <v>4621</v>
          </cell>
          <cell r="E76579">
            <v>960</v>
          </cell>
          <cell r="F76579">
            <v>44075.263368055559</v>
          </cell>
          <cell r="G76579">
            <v>0</v>
          </cell>
        </row>
        <row r="76580">
          <cell r="A76580">
            <v>355084</v>
          </cell>
          <cell r="B76580">
            <v>8976</v>
          </cell>
          <cell r="C76580">
            <v>44245.068148148152</v>
          </cell>
          <cell r="D76580">
            <v>704</v>
          </cell>
          <cell r="E76580">
            <v>1200</v>
          </cell>
          <cell r="F76580">
            <v>44075.203321759262</v>
          </cell>
          <cell r="G76580">
            <v>0</v>
          </cell>
        </row>
        <row r="76581">
          <cell r="A76581">
            <v>355088</v>
          </cell>
          <cell r="B76581">
            <v>2024</v>
          </cell>
          <cell r="C76581">
            <v>44245.071377314824</v>
          </cell>
          <cell r="D76581">
            <v>10803</v>
          </cell>
          <cell r="E76581">
            <v>1200</v>
          </cell>
          <cell r="F76581">
            <v>44044.362303240741</v>
          </cell>
          <cell r="G76581">
            <v>0</v>
          </cell>
        </row>
        <row r="76582">
          <cell r="A76582">
            <v>355093</v>
          </cell>
          <cell r="B76582">
            <v>7361</v>
          </cell>
          <cell r="C76582">
            <v>44245.073136574072</v>
          </cell>
          <cell r="D76582">
            <v>7343</v>
          </cell>
          <cell r="E76582">
            <v>1200</v>
          </cell>
          <cell r="F76582">
            <v>44166.252939814818</v>
          </cell>
          <cell r="G76582">
            <v>0</v>
          </cell>
        </row>
        <row r="76583">
          <cell r="A76583">
            <v>355094</v>
          </cell>
          <cell r="B76583">
            <v>10786</v>
          </cell>
          <cell r="C76583">
            <v>44245.073587962957</v>
          </cell>
          <cell r="D76583">
            <v>3788</v>
          </cell>
          <cell r="E76583">
            <v>1200</v>
          </cell>
          <cell r="F76583">
            <v>44075.480567129627</v>
          </cell>
          <cell r="G76583">
            <v>0</v>
          </cell>
        </row>
        <row r="76584">
          <cell r="A76584">
            <v>355096</v>
          </cell>
          <cell r="B76584">
            <v>1489</v>
          </cell>
          <cell r="C76584">
            <v>44245.075185185182</v>
          </cell>
          <cell r="D76584">
            <v>4361</v>
          </cell>
          <cell r="E76584">
            <v>1200</v>
          </cell>
          <cell r="F76584">
            <v>44166.461400462962</v>
          </cell>
          <cell r="G76584">
            <v>0</v>
          </cell>
        </row>
        <row r="76585">
          <cell r="A76585">
            <v>355097</v>
          </cell>
          <cell r="B76585">
            <v>11187</v>
          </cell>
          <cell r="C76585">
            <v>44245.083784722221</v>
          </cell>
          <cell r="D76585">
            <v>3528</v>
          </cell>
          <cell r="E76585">
            <v>0</v>
          </cell>
          <cell r="F76585">
            <v>43832.253541666665</v>
          </cell>
          <cell r="G76585">
            <v>0</v>
          </cell>
        </row>
        <row r="76586">
          <cell r="A76586">
            <v>355100</v>
          </cell>
          <cell r="B76586">
            <v>7816</v>
          </cell>
          <cell r="C76586">
            <v>44245.085555555554</v>
          </cell>
          <cell r="D76586">
            <v>3286</v>
          </cell>
          <cell r="E76586">
            <v>1200</v>
          </cell>
          <cell r="F76586">
            <v>44197.721782407411</v>
          </cell>
          <cell r="G76586">
            <v>0</v>
          </cell>
        </row>
        <row r="76587">
          <cell r="A76587">
            <v>355102</v>
          </cell>
          <cell r="B76587">
            <v>13317</v>
          </cell>
          <cell r="C76587">
            <v>44245.085972222223</v>
          </cell>
          <cell r="D76587">
            <v>2428</v>
          </cell>
          <cell r="E76587">
            <v>1200</v>
          </cell>
          <cell r="F76587">
            <v>44137.493807870371</v>
          </cell>
          <cell r="G76587">
            <v>0</v>
          </cell>
        </row>
        <row r="76588">
          <cell r="A76588">
            <v>355109</v>
          </cell>
          <cell r="B76588">
            <v>6860</v>
          </cell>
          <cell r="C76588">
            <v>44245.08834490741</v>
          </cell>
          <cell r="D76588">
            <v>7062</v>
          </cell>
          <cell r="E76588">
            <v>1200</v>
          </cell>
          <cell r="F76588">
            <v>43832.040196759262</v>
          </cell>
          <cell r="G76588">
            <v>0</v>
          </cell>
        </row>
        <row r="76589">
          <cell r="A76589">
            <v>355115</v>
          </cell>
          <cell r="B76589">
            <v>13249</v>
          </cell>
          <cell r="C76589">
            <v>44245.09070601852</v>
          </cell>
          <cell r="D76589">
            <v>11325</v>
          </cell>
          <cell r="E76589">
            <v>1200</v>
          </cell>
          <cell r="F76589">
            <v>43952.918958333335</v>
          </cell>
          <cell r="G76589">
            <v>0</v>
          </cell>
        </row>
        <row r="76590">
          <cell r="A76590">
            <v>355119</v>
          </cell>
          <cell r="B76590">
            <v>1165</v>
          </cell>
          <cell r="C76590">
            <v>44245.097800925927</v>
          </cell>
          <cell r="D76590">
            <v>7878</v>
          </cell>
          <cell r="E76590">
            <v>1200</v>
          </cell>
          <cell r="F76590">
            <v>43891.070462962962</v>
          </cell>
          <cell r="G76590">
            <v>0</v>
          </cell>
        </row>
        <row r="76591">
          <cell r="A76591">
            <v>355120</v>
          </cell>
          <cell r="B76591">
            <v>10767</v>
          </cell>
          <cell r="C76591">
            <v>44245.1012962963</v>
          </cell>
          <cell r="D76591">
            <v>7193</v>
          </cell>
          <cell r="E76591">
            <v>1200</v>
          </cell>
          <cell r="F76591">
            <v>44197.467766203707</v>
          </cell>
          <cell r="G76591">
            <v>0</v>
          </cell>
        </row>
        <row r="76592">
          <cell r="A76592">
            <v>355125</v>
          </cell>
          <cell r="B76592">
            <v>5699</v>
          </cell>
          <cell r="C76592">
            <v>44245.101631944453</v>
          </cell>
          <cell r="D76592">
            <v>310</v>
          </cell>
          <cell r="E76592">
            <v>1200</v>
          </cell>
          <cell r="F76592">
            <v>44105.154143518521</v>
          </cell>
          <cell r="G76592">
            <v>0</v>
          </cell>
        </row>
        <row r="76593">
          <cell r="A76593">
            <v>355129</v>
          </cell>
          <cell r="B76593">
            <v>9760</v>
          </cell>
          <cell r="C76593">
            <v>44245.103414351863</v>
          </cell>
          <cell r="D76593">
            <v>4236</v>
          </cell>
          <cell r="E76593">
            <v>1200</v>
          </cell>
          <cell r="F76593">
            <v>44013.682164351849</v>
          </cell>
          <cell r="G76593">
            <v>0</v>
          </cell>
        </row>
        <row r="76594">
          <cell r="A76594">
            <v>355132</v>
          </cell>
          <cell r="B76594">
            <v>12738</v>
          </cell>
          <cell r="C76594">
            <v>44245.109861111108</v>
          </cell>
          <cell r="D76594">
            <v>1670</v>
          </cell>
          <cell r="E76594">
            <v>960</v>
          </cell>
          <cell r="F76594">
            <v>43952.049432870372</v>
          </cell>
          <cell r="G76594">
            <v>0</v>
          </cell>
        </row>
        <row r="76595">
          <cell r="A76595">
            <v>355139</v>
          </cell>
          <cell r="B76595">
            <v>13822</v>
          </cell>
          <cell r="C76595">
            <v>44245.111539351848</v>
          </cell>
          <cell r="D76595">
            <v>11726</v>
          </cell>
          <cell r="E76595">
            <v>1200</v>
          </cell>
          <cell r="F76595">
            <v>43835.526423611111</v>
          </cell>
          <cell r="G76595">
            <v>0</v>
          </cell>
        </row>
        <row r="76596">
          <cell r="A76596">
            <v>355141</v>
          </cell>
          <cell r="B76596">
            <v>558</v>
          </cell>
          <cell r="C76596">
            <v>44245.115243055552</v>
          </cell>
          <cell r="D76596">
            <v>12504</v>
          </cell>
          <cell r="E76596">
            <v>1200</v>
          </cell>
          <cell r="F76596">
            <v>43833.397569444445</v>
          </cell>
          <cell r="G76596">
            <v>0</v>
          </cell>
        </row>
        <row r="76597">
          <cell r="A76597">
            <v>355148</v>
          </cell>
          <cell r="B76597">
            <v>8619</v>
          </cell>
          <cell r="C76597">
            <v>44245.117280092592</v>
          </cell>
          <cell r="D76597">
            <v>4499</v>
          </cell>
          <cell r="E76597">
            <v>1200</v>
          </cell>
          <cell r="F76597">
            <v>44015.753518518519</v>
          </cell>
          <cell r="G76597">
            <v>0</v>
          </cell>
        </row>
        <row r="76598">
          <cell r="A76598">
            <v>355152</v>
          </cell>
          <cell r="B76598">
            <v>13531</v>
          </cell>
          <cell r="C76598">
            <v>44245.118310185193</v>
          </cell>
          <cell r="D76598">
            <v>2428</v>
          </cell>
          <cell r="E76598">
            <v>1200</v>
          </cell>
          <cell r="F76598">
            <v>44137.493807870371</v>
          </cell>
          <cell r="G76598">
            <v>0</v>
          </cell>
        </row>
        <row r="76599">
          <cell r="A76599">
            <v>355154</v>
          </cell>
          <cell r="B76599">
            <v>4968</v>
          </cell>
          <cell r="C76599">
            <v>44245.125914351847</v>
          </cell>
          <cell r="D76599">
            <v>6465</v>
          </cell>
          <cell r="E76599">
            <v>960</v>
          </cell>
          <cell r="F76599">
            <v>44229.595914351848</v>
          </cell>
          <cell r="G76599">
            <v>0</v>
          </cell>
        </row>
        <row r="76600">
          <cell r="A76600">
            <v>355156</v>
          </cell>
          <cell r="B76600">
            <v>4857</v>
          </cell>
          <cell r="C76600">
            <v>44245.135891203703</v>
          </cell>
          <cell r="D76600">
            <v>5216</v>
          </cell>
          <cell r="E76600">
            <v>1200</v>
          </cell>
          <cell r="F76600">
            <v>44166.069513888891</v>
          </cell>
          <cell r="G76600">
            <v>0</v>
          </cell>
        </row>
        <row r="76601">
          <cell r="A76601">
            <v>355161</v>
          </cell>
          <cell r="B76601">
            <v>3693</v>
          </cell>
          <cell r="C76601">
            <v>44245.136238425926</v>
          </cell>
          <cell r="D76601">
            <v>8508</v>
          </cell>
          <cell r="E76601">
            <v>1200</v>
          </cell>
          <cell r="F76601">
            <v>43831.426666666666</v>
          </cell>
          <cell r="G76601">
            <v>0</v>
          </cell>
        </row>
        <row r="76602">
          <cell r="A76602">
            <v>355166</v>
          </cell>
          <cell r="B76602">
            <v>2801</v>
          </cell>
          <cell r="C76602">
            <v>44245.140902777777</v>
          </cell>
          <cell r="D76602">
            <v>6508</v>
          </cell>
          <cell r="E76602">
            <v>1200</v>
          </cell>
          <cell r="F76602">
            <v>43922.195034722223</v>
          </cell>
          <cell r="G76602">
            <v>0</v>
          </cell>
        </row>
        <row r="76603">
          <cell r="A76603">
            <v>355172</v>
          </cell>
          <cell r="B76603">
            <v>9191</v>
          </cell>
          <cell r="C76603">
            <v>44245.141099537039</v>
          </cell>
          <cell r="D76603">
            <v>10193</v>
          </cell>
          <cell r="E76603">
            <v>960</v>
          </cell>
          <cell r="F76603">
            <v>44197.197187500002</v>
          </cell>
          <cell r="G76603">
            <v>0</v>
          </cell>
        </row>
        <row r="76604">
          <cell r="A76604">
            <v>355174</v>
          </cell>
          <cell r="B76604">
            <v>8889</v>
          </cell>
          <cell r="C76604">
            <v>44245.141261574077</v>
          </cell>
          <cell r="D76604">
            <v>2338</v>
          </cell>
          <cell r="E76604">
            <v>1200</v>
          </cell>
          <cell r="F76604">
            <v>43952.015902777777</v>
          </cell>
          <cell r="G76604">
            <v>0</v>
          </cell>
        </row>
        <row r="76605">
          <cell r="A76605">
            <v>355181</v>
          </cell>
          <cell r="B76605">
            <v>2569</v>
          </cell>
          <cell r="C76605">
            <v>44245.144756944443</v>
          </cell>
          <cell r="D76605">
            <v>4339</v>
          </cell>
          <cell r="E76605">
            <v>960</v>
          </cell>
          <cell r="F76605">
            <v>44045.000092592592</v>
          </cell>
          <cell r="G76605">
            <v>0</v>
          </cell>
        </row>
        <row r="76606">
          <cell r="A76606">
            <v>355184</v>
          </cell>
          <cell r="B76606">
            <v>7580</v>
          </cell>
          <cell r="C76606">
            <v>44245.146053240736</v>
          </cell>
          <cell r="D76606">
            <v>11437</v>
          </cell>
          <cell r="E76606">
            <v>1200</v>
          </cell>
          <cell r="F76606">
            <v>43923.125856481478</v>
          </cell>
          <cell r="G76606">
            <v>0</v>
          </cell>
        </row>
        <row r="76607">
          <cell r="A76607">
            <v>355186</v>
          </cell>
          <cell r="B76607">
            <v>3812</v>
          </cell>
          <cell r="C76607">
            <v>44245.150023148148</v>
          </cell>
          <cell r="D76607">
            <v>4782</v>
          </cell>
          <cell r="E76607">
            <v>1200</v>
          </cell>
          <cell r="F76607">
            <v>44105.143101851849</v>
          </cell>
          <cell r="G76607">
            <v>0</v>
          </cell>
        </row>
        <row r="76608">
          <cell r="A76608">
            <v>355191</v>
          </cell>
          <cell r="B76608">
            <v>1455</v>
          </cell>
          <cell r="C76608">
            <v>44245.152326388888</v>
          </cell>
          <cell r="D76608">
            <v>4522</v>
          </cell>
          <cell r="E76608">
            <v>1200</v>
          </cell>
          <cell r="F76608">
            <v>44136.153078703705</v>
          </cell>
          <cell r="G76608">
            <v>0</v>
          </cell>
        </row>
        <row r="76609">
          <cell r="A76609">
            <v>355192</v>
          </cell>
          <cell r="B76609">
            <v>5765</v>
          </cell>
          <cell r="C76609">
            <v>44245.155960648153</v>
          </cell>
          <cell r="D76609">
            <v>6806</v>
          </cell>
          <cell r="E76609">
            <v>1200</v>
          </cell>
          <cell r="F76609">
            <v>44229.847256944442</v>
          </cell>
          <cell r="G76609">
            <v>0</v>
          </cell>
        </row>
        <row r="76610">
          <cell r="A76610">
            <v>355195</v>
          </cell>
          <cell r="B76610">
            <v>1684</v>
          </cell>
          <cell r="C76610">
            <v>44245.159166666657</v>
          </cell>
          <cell r="D76610">
            <v>1329</v>
          </cell>
          <cell r="E76610">
            <v>960</v>
          </cell>
          <cell r="F76610">
            <v>44075.264363425929</v>
          </cell>
          <cell r="G76610">
            <v>0</v>
          </cell>
        </row>
        <row r="76611">
          <cell r="A76611">
            <v>355201</v>
          </cell>
          <cell r="B76611">
            <v>1584</v>
          </cell>
          <cell r="C76611">
            <v>44245.15997685185</v>
          </cell>
          <cell r="D76611">
            <v>12809</v>
          </cell>
          <cell r="E76611">
            <v>1200</v>
          </cell>
          <cell r="F76611">
            <v>44197.246342592596</v>
          </cell>
          <cell r="G76611">
            <v>0</v>
          </cell>
        </row>
        <row r="76612">
          <cell r="A76612">
            <v>355208</v>
          </cell>
          <cell r="B76612">
            <v>1423</v>
          </cell>
          <cell r="C76612">
            <v>44245.163946759261</v>
          </cell>
          <cell r="D76612">
            <v>9086</v>
          </cell>
          <cell r="E76612">
            <v>1200</v>
          </cell>
          <cell r="F76612">
            <v>43952.751793981479</v>
          </cell>
          <cell r="G76612">
            <v>0</v>
          </cell>
        </row>
        <row r="76613">
          <cell r="A76613">
            <v>355214</v>
          </cell>
          <cell r="B76613">
            <v>9736</v>
          </cell>
          <cell r="C76613">
            <v>44245.174108796287</v>
          </cell>
          <cell r="D76613">
            <v>11210</v>
          </cell>
          <cell r="E76613">
            <v>1200</v>
          </cell>
          <cell r="F76613">
            <v>43922.334780092591</v>
          </cell>
          <cell r="G76613">
            <v>0</v>
          </cell>
        </row>
        <row r="76614">
          <cell r="A76614">
            <v>355215</v>
          </cell>
          <cell r="B76614">
            <v>11231</v>
          </cell>
          <cell r="C76614">
            <v>44245.176319444443</v>
          </cell>
          <cell r="D76614">
            <v>7850</v>
          </cell>
          <cell r="E76614">
            <v>1200</v>
          </cell>
          <cell r="F76614">
            <v>44076.31013888889</v>
          </cell>
          <cell r="G76614">
            <v>0</v>
          </cell>
        </row>
        <row r="76615">
          <cell r="A76615">
            <v>355221</v>
          </cell>
          <cell r="B76615">
            <v>7494</v>
          </cell>
          <cell r="C76615">
            <v>44245.178495370368</v>
          </cell>
          <cell r="D76615">
            <v>7343</v>
          </cell>
          <cell r="E76615">
            <v>1200</v>
          </cell>
          <cell r="F76615">
            <v>44166.252939814818</v>
          </cell>
          <cell r="G76615">
            <v>0</v>
          </cell>
        </row>
        <row r="76616">
          <cell r="A76616">
            <v>355222</v>
          </cell>
          <cell r="B76616">
            <v>6879</v>
          </cell>
          <cell r="C76616">
            <v>44245.183194444442</v>
          </cell>
          <cell r="D76616">
            <v>940</v>
          </cell>
          <cell r="E76616">
            <v>960</v>
          </cell>
          <cell r="F76616">
            <v>44198.597974537035</v>
          </cell>
          <cell r="G76616">
            <v>0</v>
          </cell>
        </row>
        <row r="76617">
          <cell r="A76617">
            <v>355228</v>
          </cell>
          <cell r="B76617">
            <v>11314</v>
          </cell>
          <cell r="C76617">
            <v>44245.185428240737</v>
          </cell>
          <cell r="D76617">
            <v>4476</v>
          </cell>
          <cell r="E76617">
            <v>1200</v>
          </cell>
          <cell r="F76617">
            <v>44014.172569444447</v>
          </cell>
          <cell r="G76617">
            <v>0</v>
          </cell>
        </row>
        <row r="76618">
          <cell r="A76618">
            <v>355235</v>
          </cell>
          <cell r="B76618">
            <v>8535</v>
          </cell>
          <cell r="C76618">
            <v>44245.189791666657</v>
          </cell>
          <cell r="D76618">
            <v>9752</v>
          </cell>
          <cell r="E76618">
            <v>1200</v>
          </cell>
          <cell r="F76618">
            <v>44105.054895833331</v>
          </cell>
          <cell r="G76618">
            <v>0</v>
          </cell>
        </row>
        <row r="76619">
          <cell r="A76619">
            <v>355239</v>
          </cell>
          <cell r="B76619">
            <v>5051</v>
          </cell>
          <cell r="C76619">
            <v>44245.190474537027</v>
          </cell>
          <cell r="D76619">
            <v>5355</v>
          </cell>
          <cell r="E76619">
            <v>1200</v>
          </cell>
          <cell r="F76619">
            <v>43985.126192129632</v>
          </cell>
          <cell r="G76619">
            <v>0</v>
          </cell>
        </row>
        <row r="76620">
          <cell r="A76620">
            <v>355246</v>
          </cell>
          <cell r="B76620">
            <v>11000</v>
          </cell>
          <cell r="C76620">
            <v>44245.196458333332</v>
          </cell>
          <cell r="D76620">
            <v>6025</v>
          </cell>
          <cell r="E76620">
            <v>1200</v>
          </cell>
          <cell r="F76620">
            <v>44136.587361111109</v>
          </cell>
          <cell r="G76620">
            <v>0</v>
          </cell>
        </row>
        <row r="76621">
          <cell r="A76621">
            <v>355247</v>
          </cell>
          <cell r="B76621">
            <v>3928</v>
          </cell>
          <cell r="C76621">
            <v>44245.196793981479</v>
          </cell>
          <cell r="D76621">
            <v>7697</v>
          </cell>
          <cell r="E76621">
            <v>1200</v>
          </cell>
          <cell r="F76621">
            <v>44137.145752314813</v>
          </cell>
          <cell r="G76621">
            <v>0</v>
          </cell>
        </row>
        <row r="76622">
          <cell r="A76622">
            <v>355249</v>
          </cell>
          <cell r="B76622">
            <v>6758</v>
          </cell>
          <cell r="C76622">
            <v>44245.200798611113</v>
          </cell>
          <cell r="D76622">
            <v>1416</v>
          </cell>
          <cell r="E76622">
            <v>1200</v>
          </cell>
          <cell r="F76622">
            <v>44075.540567129632</v>
          </cell>
          <cell r="G76622">
            <v>0</v>
          </cell>
        </row>
        <row r="76623">
          <cell r="A76623">
            <v>355250</v>
          </cell>
          <cell r="B76623">
            <v>6268</v>
          </cell>
          <cell r="C76623">
            <v>44245.201192129629</v>
          </cell>
          <cell r="D76623">
            <v>12086</v>
          </cell>
          <cell r="E76623">
            <v>960</v>
          </cell>
          <cell r="F76623">
            <v>44197.109861111108</v>
          </cell>
          <cell r="G76623">
            <v>0</v>
          </cell>
        </row>
        <row r="76624">
          <cell r="A76624">
            <v>355257</v>
          </cell>
          <cell r="B76624">
            <v>13130</v>
          </cell>
          <cell r="C76624">
            <v>44245.202638888892</v>
          </cell>
          <cell r="D76624">
            <v>11388</v>
          </cell>
          <cell r="E76624">
            <v>1200</v>
          </cell>
          <cell r="F76624">
            <v>44136.667048611111</v>
          </cell>
          <cell r="G76624">
            <v>0</v>
          </cell>
        </row>
        <row r="76625">
          <cell r="A76625">
            <v>355261</v>
          </cell>
          <cell r="B76625">
            <v>13296</v>
          </cell>
          <cell r="C76625">
            <v>44245.204143518517</v>
          </cell>
          <cell r="D76625">
            <v>9755</v>
          </cell>
          <cell r="E76625">
            <v>1200</v>
          </cell>
          <cell r="F76625">
            <v>44167.099872685183</v>
          </cell>
          <cell r="G76625">
            <v>0</v>
          </cell>
        </row>
        <row r="76626">
          <cell r="A76626">
            <v>355265</v>
          </cell>
          <cell r="B76626">
            <v>7580</v>
          </cell>
          <cell r="C76626">
            <v>44245.209733796299</v>
          </cell>
          <cell r="D76626">
            <v>5952</v>
          </cell>
          <cell r="E76626">
            <v>1200</v>
          </cell>
          <cell r="F76626">
            <v>44013.2809837963</v>
          </cell>
          <cell r="G76626">
            <v>0</v>
          </cell>
        </row>
        <row r="76627">
          <cell r="A76627">
            <v>355270</v>
          </cell>
          <cell r="B76627">
            <v>4522</v>
          </cell>
          <cell r="C76627">
            <v>44245.216203703712</v>
          </cell>
          <cell r="D76627">
            <v>12809</v>
          </cell>
          <cell r="E76627">
            <v>1200</v>
          </cell>
          <cell r="F76627">
            <v>44197.246342592596</v>
          </cell>
          <cell r="G76627">
            <v>0</v>
          </cell>
        </row>
        <row r="76628">
          <cell r="A76628">
            <v>355277</v>
          </cell>
          <cell r="B76628">
            <v>12324</v>
          </cell>
          <cell r="C76628">
            <v>44245.217534722222</v>
          </cell>
          <cell r="D76628">
            <v>878</v>
          </cell>
          <cell r="E76628">
            <v>1200</v>
          </cell>
          <cell r="F76628">
            <v>43922.969097222223</v>
          </cell>
          <cell r="G76628">
            <v>0</v>
          </cell>
        </row>
        <row r="76629">
          <cell r="A76629">
            <v>355284</v>
          </cell>
          <cell r="B76629">
            <v>10158</v>
          </cell>
          <cell r="C76629">
            <v>44245.219513888893</v>
          </cell>
          <cell r="D76629">
            <v>12046</v>
          </cell>
          <cell r="E76629">
            <v>1200</v>
          </cell>
          <cell r="F76629">
            <v>44228.557557870372</v>
          </cell>
          <cell r="G76629">
            <v>0</v>
          </cell>
        </row>
        <row r="76630">
          <cell r="A76630">
            <v>355291</v>
          </cell>
          <cell r="B76630">
            <v>4440</v>
          </cell>
          <cell r="C76630">
            <v>44245.220671296287</v>
          </cell>
          <cell r="D76630">
            <v>7817</v>
          </cell>
          <cell r="E76630">
            <v>1200</v>
          </cell>
          <cell r="F76630">
            <v>44136.682789351849</v>
          </cell>
          <cell r="G76630">
            <v>0</v>
          </cell>
        </row>
        <row r="76631">
          <cell r="A76631">
            <v>355293</v>
          </cell>
          <cell r="B76631">
            <v>7246</v>
          </cell>
          <cell r="C76631">
            <v>44245.223703703698</v>
          </cell>
          <cell r="D76631">
            <v>940</v>
          </cell>
          <cell r="E76631">
            <v>1200</v>
          </cell>
          <cell r="F76631">
            <v>44198.597974537035</v>
          </cell>
          <cell r="G76631">
            <v>0</v>
          </cell>
        </row>
        <row r="76632">
          <cell r="A76632">
            <v>355296</v>
          </cell>
          <cell r="B76632">
            <v>9284</v>
          </cell>
          <cell r="C76632">
            <v>44245.224016203712</v>
          </cell>
          <cell r="D76632">
            <v>10681</v>
          </cell>
          <cell r="E76632">
            <v>1200</v>
          </cell>
          <cell r="F76632">
            <v>43984.759155092594</v>
          </cell>
          <cell r="G76632">
            <v>0</v>
          </cell>
        </row>
        <row r="76633">
          <cell r="A76633">
            <v>355300</v>
          </cell>
          <cell r="B76633">
            <v>3732</v>
          </cell>
          <cell r="C76633">
            <v>44245.228263888886</v>
          </cell>
          <cell r="D76633">
            <v>11749</v>
          </cell>
          <cell r="E76633">
            <v>1200</v>
          </cell>
          <cell r="F76633">
            <v>44166.349050925928</v>
          </cell>
          <cell r="G76633">
            <v>0</v>
          </cell>
        </row>
        <row r="76634">
          <cell r="A76634">
            <v>355304</v>
          </cell>
          <cell r="B76634">
            <v>7431</v>
          </cell>
          <cell r="C76634">
            <v>44245.228530092587</v>
          </cell>
          <cell r="D76634">
            <v>7062</v>
          </cell>
          <cell r="E76634">
            <v>1200</v>
          </cell>
          <cell r="F76634">
            <v>43832.040196759262</v>
          </cell>
          <cell r="G76634">
            <v>0</v>
          </cell>
        </row>
        <row r="76635">
          <cell r="A76635">
            <v>355310</v>
          </cell>
          <cell r="B76635">
            <v>4481</v>
          </cell>
          <cell r="C76635">
            <v>44245.229050925933</v>
          </cell>
          <cell r="D76635">
            <v>4725</v>
          </cell>
          <cell r="E76635">
            <v>1200</v>
          </cell>
          <cell r="F76635">
            <v>44229.47729166667</v>
          </cell>
          <cell r="G76635">
            <v>0</v>
          </cell>
        </row>
        <row r="76636">
          <cell r="A76636">
            <v>355313</v>
          </cell>
          <cell r="B76636">
            <v>676</v>
          </cell>
          <cell r="C76636">
            <v>44245.230798611112</v>
          </cell>
          <cell r="D76636">
            <v>8727</v>
          </cell>
          <cell r="E76636">
            <v>1200</v>
          </cell>
          <cell r="F76636">
            <v>44198.154768518521</v>
          </cell>
          <cell r="G76636">
            <v>0</v>
          </cell>
        </row>
        <row r="76637">
          <cell r="A76637">
            <v>355319</v>
          </cell>
          <cell r="B76637">
            <v>3290</v>
          </cell>
          <cell r="C76637">
            <v>44245.236030092587</v>
          </cell>
          <cell r="D76637">
            <v>11329</v>
          </cell>
          <cell r="E76637">
            <v>1200</v>
          </cell>
          <cell r="F76637">
            <v>43983.596550925926</v>
          </cell>
          <cell r="G76637">
            <v>0</v>
          </cell>
        </row>
        <row r="76638">
          <cell r="A76638">
            <v>355323</v>
          </cell>
          <cell r="B76638">
            <v>168</v>
          </cell>
          <cell r="C76638">
            <v>44245.237245370372</v>
          </cell>
          <cell r="D76638">
            <v>2405</v>
          </cell>
          <cell r="E76638">
            <v>1200</v>
          </cell>
          <cell r="F76638">
            <v>43891.569097222222</v>
          </cell>
          <cell r="G76638">
            <v>0</v>
          </cell>
        </row>
        <row r="76639">
          <cell r="A76639">
            <v>355326</v>
          </cell>
          <cell r="B76639">
            <v>2502</v>
          </cell>
          <cell r="C76639">
            <v>44245.240104166667</v>
          </cell>
          <cell r="D76639">
            <v>4283</v>
          </cell>
          <cell r="E76639">
            <v>0</v>
          </cell>
          <cell r="F76639">
            <v>43983.649594907409</v>
          </cell>
          <cell r="G76639">
            <v>0</v>
          </cell>
        </row>
        <row r="76640">
          <cell r="A76640">
            <v>355331</v>
          </cell>
          <cell r="B76640">
            <v>4253</v>
          </cell>
          <cell r="C76640">
            <v>44245.241099537037</v>
          </cell>
          <cell r="D76640">
            <v>2338</v>
          </cell>
          <cell r="E76640">
            <v>960</v>
          </cell>
          <cell r="F76640">
            <v>43952.015902777777</v>
          </cell>
          <cell r="G76640">
            <v>0</v>
          </cell>
        </row>
        <row r="76641">
          <cell r="A76641">
            <v>355336</v>
          </cell>
          <cell r="B76641">
            <v>5060</v>
          </cell>
          <cell r="C76641">
            <v>44245.241319444453</v>
          </cell>
          <cell r="D76641">
            <v>10193</v>
          </cell>
          <cell r="E76641">
            <v>1200</v>
          </cell>
          <cell r="F76641">
            <v>44197.197187500002</v>
          </cell>
          <cell r="G76641">
            <v>0</v>
          </cell>
        </row>
        <row r="76642">
          <cell r="A76642">
            <v>355341</v>
          </cell>
          <cell r="B76642">
            <v>4033</v>
          </cell>
          <cell r="C76642">
            <v>44245.244328703702</v>
          </cell>
          <cell r="D76642">
            <v>8530</v>
          </cell>
          <cell r="E76642">
            <v>1200</v>
          </cell>
          <cell r="F76642">
            <v>44136.910833333335</v>
          </cell>
          <cell r="G76642">
            <v>0</v>
          </cell>
        </row>
        <row r="76643">
          <cell r="A76643">
            <v>355342</v>
          </cell>
          <cell r="B76643">
            <v>11254</v>
          </cell>
          <cell r="C76643">
            <v>44245.252824074072</v>
          </cell>
          <cell r="D76643">
            <v>7697</v>
          </cell>
          <cell r="E76643">
            <v>960</v>
          </cell>
          <cell r="F76643">
            <v>44137.145752314813</v>
          </cell>
          <cell r="G76643">
            <v>0</v>
          </cell>
        </row>
        <row r="76644">
          <cell r="A76644">
            <v>355346</v>
          </cell>
          <cell r="B76644">
            <v>5601</v>
          </cell>
          <cell r="C76644">
            <v>44245.253657407397</v>
          </cell>
          <cell r="D76644">
            <v>13930</v>
          </cell>
          <cell r="E76644">
            <v>1200</v>
          </cell>
          <cell r="F76644">
            <v>44228.165717592594</v>
          </cell>
          <cell r="G76644">
            <v>0</v>
          </cell>
        </row>
        <row r="76645">
          <cell r="A76645">
            <v>355349</v>
          </cell>
          <cell r="B76645">
            <v>13298</v>
          </cell>
          <cell r="C76645">
            <v>44245.259212962963</v>
          </cell>
          <cell r="D76645">
            <v>4339</v>
          </cell>
          <cell r="E76645">
            <v>1200</v>
          </cell>
          <cell r="F76645">
            <v>44045.000092592592</v>
          </cell>
          <cell r="G76645">
            <v>0</v>
          </cell>
        </row>
        <row r="76646">
          <cell r="A76646">
            <v>355356</v>
          </cell>
          <cell r="B76646">
            <v>6236</v>
          </cell>
          <cell r="C76646">
            <v>44245.262754629628</v>
          </cell>
          <cell r="D76646">
            <v>5193</v>
          </cell>
          <cell r="E76646">
            <v>1200</v>
          </cell>
          <cell r="F76646">
            <v>44013.102743055555</v>
          </cell>
          <cell r="G76646">
            <v>0</v>
          </cell>
        </row>
        <row r="76647">
          <cell r="A76647">
            <v>355362</v>
          </cell>
          <cell r="B76647">
            <v>591</v>
          </cell>
          <cell r="C76647">
            <v>44245.267013888893</v>
          </cell>
          <cell r="D76647">
            <v>3813</v>
          </cell>
          <cell r="E76647">
            <v>1200</v>
          </cell>
          <cell r="F76647">
            <v>44044.288703703707</v>
          </cell>
          <cell r="G76647">
            <v>0</v>
          </cell>
        </row>
        <row r="76648">
          <cell r="A76648">
            <v>355369</v>
          </cell>
          <cell r="B76648">
            <v>13230</v>
          </cell>
          <cell r="C76648">
            <v>44245.267222222217</v>
          </cell>
          <cell r="D76648">
            <v>9086</v>
          </cell>
          <cell r="E76648">
            <v>1200</v>
          </cell>
          <cell r="F76648">
            <v>43952.751793981479</v>
          </cell>
          <cell r="G76648">
            <v>0</v>
          </cell>
        </row>
        <row r="76649">
          <cell r="A76649">
            <v>355373</v>
          </cell>
          <cell r="B76649">
            <v>6706</v>
          </cell>
          <cell r="C76649">
            <v>44245.270798611113</v>
          </cell>
          <cell r="D76649">
            <v>11932</v>
          </cell>
          <cell r="E76649">
            <v>1200</v>
          </cell>
          <cell r="F76649">
            <v>44136.615451388891</v>
          </cell>
          <cell r="G76649">
            <v>0</v>
          </cell>
        </row>
        <row r="76650">
          <cell r="A76650">
            <v>355379</v>
          </cell>
          <cell r="B76650">
            <v>10955</v>
          </cell>
          <cell r="C76650">
            <v>44245.270891203712</v>
          </cell>
          <cell r="D76650">
            <v>3318</v>
          </cell>
          <cell r="E76650">
            <v>1200</v>
          </cell>
          <cell r="F76650">
            <v>43923.46261574074</v>
          </cell>
          <cell r="G76650">
            <v>0</v>
          </cell>
        </row>
        <row r="76651">
          <cell r="A76651">
            <v>355380</v>
          </cell>
          <cell r="B76651">
            <v>892</v>
          </cell>
          <cell r="C76651">
            <v>44245.272858796299</v>
          </cell>
          <cell r="D76651">
            <v>2360</v>
          </cell>
          <cell r="E76651">
            <v>1200</v>
          </cell>
          <cell r="F76651">
            <v>44136.161643518521</v>
          </cell>
          <cell r="G76651">
            <v>0</v>
          </cell>
        </row>
        <row r="76652">
          <cell r="A76652">
            <v>355385</v>
          </cell>
          <cell r="B76652">
            <v>13728</v>
          </cell>
          <cell r="C76652">
            <v>44245.27847222222</v>
          </cell>
          <cell r="D76652">
            <v>4972</v>
          </cell>
          <cell r="E76652">
            <v>1200</v>
          </cell>
          <cell r="F76652">
            <v>43952.029305555552</v>
          </cell>
          <cell r="G76652">
            <v>0</v>
          </cell>
        </row>
        <row r="76653">
          <cell r="A76653">
            <v>355391</v>
          </cell>
          <cell r="B76653">
            <v>7472</v>
          </cell>
          <cell r="C76653">
            <v>44245.279907407406</v>
          </cell>
          <cell r="D76653">
            <v>5994</v>
          </cell>
          <cell r="E76653">
            <v>1200</v>
          </cell>
          <cell r="F76653">
            <v>43833.741469907407</v>
          </cell>
          <cell r="G76653">
            <v>0</v>
          </cell>
        </row>
        <row r="76654">
          <cell r="A76654">
            <v>355396</v>
          </cell>
          <cell r="B76654">
            <v>10766</v>
          </cell>
          <cell r="C76654">
            <v>44245.281157407408</v>
          </cell>
          <cell r="D76654">
            <v>8404</v>
          </cell>
          <cell r="E76654">
            <v>1200</v>
          </cell>
          <cell r="F76654">
            <v>43862.8516087963</v>
          </cell>
          <cell r="G76654">
            <v>0</v>
          </cell>
        </row>
        <row r="76655">
          <cell r="A76655">
            <v>355401</v>
          </cell>
          <cell r="B76655">
            <v>1868</v>
          </cell>
          <cell r="C76655">
            <v>44245.291122685187</v>
          </cell>
          <cell r="D76655">
            <v>2343</v>
          </cell>
          <cell r="E76655">
            <v>1200</v>
          </cell>
          <cell r="F76655">
            <v>43952.033032407409</v>
          </cell>
          <cell r="G76655">
            <v>0</v>
          </cell>
        </row>
        <row r="76656">
          <cell r="A76656">
            <v>355402</v>
          </cell>
          <cell r="B76656">
            <v>1947</v>
          </cell>
          <cell r="C76656">
            <v>44245.294374999998</v>
          </cell>
          <cell r="D76656">
            <v>8345</v>
          </cell>
          <cell r="E76656">
            <v>1200</v>
          </cell>
          <cell r="F76656">
            <v>44136.537280092591</v>
          </cell>
          <cell r="G76656">
            <v>0</v>
          </cell>
        </row>
        <row r="76657">
          <cell r="A76657">
            <v>355406</v>
          </cell>
          <cell r="B76657">
            <v>5177</v>
          </cell>
          <cell r="C76657">
            <v>44245.295983796299</v>
          </cell>
          <cell r="D76657">
            <v>13670</v>
          </cell>
          <cell r="E76657">
            <v>1200</v>
          </cell>
          <cell r="F76657">
            <v>44014.365486111114</v>
          </cell>
          <cell r="G76657">
            <v>0</v>
          </cell>
        </row>
        <row r="76658">
          <cell r="A76658">
            <v>355408</v>
          </cell>
          <cell r="B76658">
            <v>11348</v>
          </cell>
          <cell r="C76658">
            <v>44245.296550925923</v>
          </cell>
          <cell r="D76658">
            <v>10803</v>
          </cell>
          <cell r="E76658">
            <v>0</v>
          </cell>
          <cell r="F76658">
            <v>44044.362303240741</v>
          </cell>
          <cell r="G76658">
            <v>0</v>
          </cell>
        </row>
        <row r="76659">
          <cell r="A76659">
            <v>355409</v>
          </cell>
          <cell r="B76659">
            <v>9629</v>
          </cell>
          <cell r="C76659">
            <v>44245.298125000001</v>
          </cell>
          <cell r="D76659">
            <v>1737</v>
          </cell>
          <cell r="E76659">
            <v>1200</v>
          </cell>
          <cell r="F76659">
            <v>43923.047071759262</v>
          </cell>
          <cell r="G76659">
            <v>0</v>
          </cell>
        </row>
        <row r="76660">
          <cell r="A76660">
            <v>355412</v>
          </cell>
          <cell r="B76660">
            <v>677</v>
          </cell>
          <cell r="C76660">
            <v>44245.299074074072</v>
          </cell>
          <cell r="D76660">
            <v>1416</v>
          </cell>
          <cell r="E76660">
            <v>1200</v>
          </cell>
          <cell r="F76660">
            <v>44075.540567129632</v>
          </cell>
          <cell r="G76660">
            <v>0</v>
          </cell>
        </row>
        <row r="76661">
          <cell r="A76661">
            <v>355421</v>
          </cell>
          <cell r="B76661">
            <v>3169</v>
          </cell>
          <cell r="C76661">
            <v>44245.302094907413</v>
          </cell>
          <cell r="D76661">
            <v>11339</v>
          </cell>
          <cell r="E76661">
            <v>1200</v>
          </cell>
          <cell r="F76661">
            <v>44136.277511574073</v>
          </cell>
          <cell r="G76661">
            <v>0</v>
          </cell>
        </row>
        <row r="76662">
          <cell r="A76662">
            <v>355428</v>
          </cell>
          <cell r="B76662">
            <v>9069</v>
          </cell>
          <cell r="C76662">
            <v>44245.309953703712</v>
          </cell>
          <cell r="D76662">
            <v>12504</v>
          </cell>
          <cell r="E76662">
            <v>1200</v>
          </cell>
          <cell r="F76662">
            <v>43833.397569444445</v>
          </cell>
          <cell r="G76662">
            <v>0</v>
          </cell>
        </row>
        <row r="76663">
          <cell r="A76663">
            <v>355429</v>
          </cell>
          <cell r="B76663">
            <v>8311</v>
          </cell>
          <cell r="C76663">
            <v>44245.311226851853</v>
          </cell>
          <cell r="D76663">
            <v>12160</v>
          </cell>
          <cell r="E76663">
            <v>1200</v>
          </cell>
          <cell r="F76663">
            <v>43891.025983796295</v>
          </cell>
          <cell r="G76663">
            <v>0</v>
          </cell>
        </row>
        <row r="76664">
          <cell r="A76664">
            <v>355430</v>
          </cell>
          <cell r="B76664">
            <v>10383</v>
          </cell>
          <cell r="C76664">
            <v>44245.311365740738</v>
          </cell>
          <cell r="D76664">
            <v>9597</v>
          </cell>
          <cell r="E76664">
            <v>1200</v>
          </cell>
          <cell r="F76664">
            <v>44044.821122685185</v>
          </cell>
          <cell r="G76664">
            <v>0</v>
          </cell>
        </row>
        <row r="76665">
          <cell r="A76665">
            <v>355437</v>
          </cell>
          <cell r="B76665">
            <v>9749</v>
          </cell>
          <cell r="C76665">
            <v>44245.312071759261</v>
          </cell>
          <cell r="D76665">
            <v>10755</v>
          </cell>
          <cell r="E76665">
            <v>960</v>
          </cell>
          <cell r="F76665">
            <v>44075.211076388892</v>
          </cell>
          <cell r="G76665">
            <v>0</v>
          </cell>
        </row>
        <row r="76666">
          <cell r="A76666">
            <v>355441</v>
          </cell>
          <cell r="B76666">
            <v>4720</v>
          </cell>
          <cell r="C76666">
            <v>44245.314340277779</v>
          </cell>
          <cell r="D76666">
            <v>8364</v>
          </cell>
          <cell r="E76666">
            <v>1200</v>
          </cell>
          <cell r="F76666">
            <v>44197.986354166664</v>
          </cell>
          <cell r="G76666">
            <v>0</v>
          </cell>
        </row>
        <row r="76667">
          <cell r="A76667">
            <v>355447</v>
          </cell>
          <cell r="B76667">
            <v>591</v>
          </cell>
          <cell r="C76667">
            <v>44245.314386574071</v>
          </cell>
          <cell r="D76667">
            <v>13007</v>
          </cell>
          <cell r="E76667">
            <v>1200</v>
          </cell>
          <cell r="F76667">
            <v>44197.001018518517</v>
          </cell>
          <cell r="G76667">
            <v>0</v>
          </cell>
        </row>
        <row r="76668">
          <cell r="A76668">
            <v>355448</v>
          </cell>
          <cell r="B76668">
            <v>3064</v>
          </cell>
          <cell r="C76668">
            <v>44245.316307870373</v>
          </cell>
          <cell r="D76668">
            <v>8590</v>
          </cell>
          <cell r="E76668">
            <v>1200</v>
          </cell>
          <cell r="F76668">
            <v>44136.293263888889</v>
          </cell>
          <cell r="G76668">
            <v>0</v>
          </cell>
        </row>
        <row r="76669">
          <cell r="A76669">
            <v>355453</v>
          </cell>
          <cell r="B76669">
            <v>10815</v>
          </cell>
          <cell r="C76669">
            <v>44245.31658564815</v>
          </cell>
          <cell r="D76669">
            <v>2807</v>
          </cell>
          <cell r="E76669">
            <v>0</v>
          </cell>
          <cell r="F76669">
            <v>44044.635451388887</v>
          </cell>
          <cell r="G76669">
            <v>0</v>
          </cell>
        </row>
        <row r="76670">
          <cell r="A76670">
            <v>355456</v>
          </cell>
          <cell r="B76670">
            <v>4440</v>
          </cell>
          <cell r="C76670">
            <v>44245.319305555553</v>
          </cell>
          <cell r="D76670">
            <v>4283</v>
          </cell>
          <cell r="E76670">
            <v>1200</v>
          </cell>
          <cell r="F76670">
            <v>43983.649594907409</v>
          </cell>
          <cell r="G76670">
            <v>0</v>
          </cell>
        </row>
        <row r="76671">
          <cell r="A76671">
            <v>355470</v>
          </cell>
          <cell r="B76671">
            <v>6537</v>
          </cell>
          <cell r="C76671">
            <v>44245.323761574073</v>
          </cell>
          <cell r="D76671">
            <v>2251</v>
          </cell>
          <cell r="E76671">
            <v>1200</v>
          </cell>
          <cell r="F76671">
            <v>43923.152268518519</v>
          </cell>
          <cell r="G76671">
            <v>0</v>
          </cell>
        </row>
        <row r="76672">
          <cell r="A76672">
            <v>355474</v>
          </cell>
          <cell r="B76672">
            <v>10711</v>
          </cell>
          <cell r="C76672">
            <v>44245.323773148149</v>
          </cell>
          <cell r="D76672">
            <v>5355</v>
          </cell>
          <cell r="E76672">
            <v>1200</v>
          </cell>
          <cell r="F76672">
            <v>43985.126192129632</v>
          </cell>
          <cell r="G76672">
            <v>0</v>
          </cell>
        </row>
        <row r="76673">
          <cell r="A76673">
            <v>355478</v>
          </cell>
          <cell r="B76673">
            <v>10303</v>
          </cell>
          <cell r="C76673">
            <v>44245.327256944453</v>
          </cell>
          <cell r="D76673">
            <v>2401</v>
          </cell>
          <cell r="E76673">
            <v>1200</v>
          </cell>
          <cell r="F76673">
            <v>44136.099861111114</v>
          </cell>
          <cell r="G76673">
            <v>0</v>
          </cell>
        </row>
        <row r="76674">
          <cell r="A76674">
            <v>355479</v>
          </cell>
          <cell r="B76674">
            <v>8731</v>
          </cell>
          <cell r="C76674">
            <v>44245.328761574077</v>
          </cell>
          <cell r="D76674">
            <v>5166</v>
          </cell>
          <cell r="E76674">
            <v>1200</v>
          </cell>
          <cell r="F76674">
            <v>44197.428252314814</v>
          </cell>
          <cell r="G76674">
            <v>0</v>
          </cell>
        </row>
        <row r="76675">
          <cell r="A76675">
            <v>355484</v>
          </cell>
          <cell r="B76675">
            <v>13295</v>
          </cell>
          <cell r="C76675">
            <v>44245.332199074073</v>
          </cell>
          <cell r="D76675">
            <v>9608</v>
          </cell>
          <cell r="E76675">
            <v>1200</v>
          </cell>
          <cell r="F76675">
            <v>44076.014999999999</v>
          </cell>
          <cell r="G76675">
            <v>0</v>
          </cell>
        </row>
        <row r="76676">
          <cell r="A76676">
            <v>355485</v>
          </cell>
          <cell r="B76676">
            <v>13643</v>
          </cell>
          <cell r="C76676">
            <v>44245.335775462961</v>
          </cell>
          <cell r="D76676">
            <v>2405</v>
          </cell>
          <cell r="E76676">
            <v>1200</v>
          </cell>
          <cell r="F76676">
            <v>43891.569097222222</v>
          </cell>
          <cell r="G76676">
            <v>0</v>
          </cell>
        </row>
        <row r="76677">
          <cell r="A76677">
            <v>355492</v>
          </cell>
          <cell r="B76677">
            <v>4544</v>
          </cell>
          <cell r="C76677">
            <v>44245.337696759263</v>
          </cell>
          <cell r="D76677">
            <v>1194</v>
          </cell>
          <cell r="E76677">
            <v>0</v>
          </cell>
          <cell r="F76677">
            <v>44136.667731481481</v>
          </cell>
          <cell r="G76677">
            <v>0</v>
          </cell>
        </row>
        <row r="76678">
          <cell r="A76678">
            <v>355493</v>
          </cell>
          <cell r="B76678">
            <v>9069</v>
          </cell>
          <cell r="C76678">
            <v>44245.339814814812</v>
          </cell>
          <cell r="D76678">
            <v>8823</v>
          </cell>
          <cell r="E76678">
            <v>1200</v>
          </cell>
          <cell r="F76678">
            <v>44136.460150462961</v>
          </cell>
          <cell r="G76678">
            <v>0</v>
          </cell>
        </row>
        <row r="76679">
          <cell r="A76679">
            <v>355495</v>
          </cell>
          <cell r="B76679">
            <v>11802</v>
          </cell>
          <cell r="C76679">
            <v>44245.340254629627</v>
          </cell>
          <cell r="D76679">
            <v>13033</v>
          </cell>
          <cell r="E76679">
            <v>1200</v>
          </cell>
          <cell r="F76679">
            <v>44075.387592592589</v>
          </cell>
          <cell r="G76679">
            <v>0</v>
          </cell>
        </row>
        <row r="76680">
          <cell r="A76680">
            <v>355502</v>
          </cell>
          <cell r="B76680">
            <v>3148</v>
          </cell>
          <cell r="C76680">
            <v>44245.34033564815</v>
          </cell>
          <cell r="D76680">
            <v>2628</v>
          </cell>
          <cell r="E76680">
            <v>1200</v>
          </cell>
          <cell r="F76680">
            <v>44077.032141203701</v>
          </cell>
          <cell r="G76680">
            <v>0</v>
          </cell>
        </row>
        <row r="76681">
          <cell r="A76681">
            <v>355508</v>
          </cell>
          <cell r="B76681">
            <v>10135</v>
          </cell>
          <cell r="C76681">
            <v>44245.340381944443</v>
          </cell>
          <cell r="D76681">
            <v>10526</v>
          </cell>
          <cell r="E76681">
            <v>0</v>
          </cell>
          <cell r="F76681">
            <v>43922.45652777778</v>
          </cell>
          <cell r="G76681">
            <v>0</v>
          </cell>
        </row>
        <row r="76682">
          <cell r="A76682">
            <v>355509</v>
          </cell>
          <cell r="B76682">
            <v>1855</v>
          </cell>
          <cell r="C76682">
            <v>44245.341805555552</v>
          </cell>
          <cell r="D76682">
            <v>3318</v>
          </cell>
          <cell r="E76682">
            <v>1200</v>
          </cell>
          <cell r="F76682">
            <v>43923.46261574074</v>
          </cell>
          <cell r="G76682">
            <v>0</v>
          </cell>
        </row>
        <row r="76683">
          <cell r="A76683">
            <v>355511</v>
          </cell>
          <cell r="B76683">
            <v>11454</v>
          </cell>
          <cell r="C76683">
            <v>44245.348379629628</v>
          </cell>
          <cell r="D76683">
            <v>12878</v>
          </cell>
          <cell r="E76683">
            <v>1200</v>
          </cell>
          <cell r="F76683">
            <v>44198.527418981481</v>
          </cell>
          <cell r="G76683">
            <v>0</v>
          </cell>
        </row>
        <row r="76684">
          <cell r="A76684">
            <v>355516</v>
          </cell>
          <cell r="B76684">
            <v>8935</v>
          </cell>
          <cell r="C76684">
            <v>44245.350821759261</v>
          </cell>
          <cell r="D76684">
            <v>6558</v>
          </cell>
          <cell r="E76684">
            <v>1200</v>
          </cell>
          <cell r="F76684">
            <v>44201.396932870368</v>
          </cell>
          <cell r="G76684">
            <v>0</v>
          </cell>
        </row>
        <row r="76685">
          <cell r="A76685">
            <v>355522</v>
          </cell>
          <cell r="B76685">
            <v>6503</v>
          </cell>
          <cell r="C76685">
            <v>44245.356516203698</v>
          </cell>
          <cell r="D76685">
            <v>8530</v>
          </cell>
          <cell r="E76685">
            <v>1200</v>
          </cell>
          <cell r="F76685">
            <v>44136.910833333335</v>
          </cell>
          <cell r="G76685">
            <v>0</v>
          </cell>
        </row>
        <row r="76686">
          <cell r="A76686">
            <v>355528</v>
          </cell>
          <cell r="B76686">
            <v>12886</v>
          </cell>
          <cell r="C76686">
            <v>44245.357141203713</v>
          </cell>
          <cell r="D76686">
            <v>5701</v>
          </cell>
          <cell r="E76686">
            <v>960</v>
          </cell>
          <cell r="F76686">
            <v>44166.401678240742</v>
          </cell>
          <cell r="G76686">
            <v>0</v>
          </cell>
        </row>
        <row r="76687">
          <cell r="A76687">
            <v>355539</v>
          </cell>
          <cell r="B76687">
            <v>2312</v>
          </cell>
          <cell r="C76687">
            <v>44245.357974537037</v>
          </cell>
          <cell r="D76687">
            <v>3224</v>
          </cell>
          <cell r="E76687">
            <v>1200</v>
          </cell>
          <cell r="F76687">
            <v>44136.470231481479</v>
          </cell>
          <cell r="G76687">
            <v>0</v>
          </cell>
        </row>
        <row r="76688">
          <cell r="A76688">
            <v>355546</v>
          </cell>
          <cell r="B76688">
            <v>10405</v>
          </cell>
          <cell r="C76688">
            <v>44245.361145833333</v>
          </cell>
          <cell r="D76688">
            <v>13817</v>
          </cell>
          <cell r="E76688">
            <v>1200</v>
          </cell>
          <cell r="F76688">
            <v>43891.131111111114</v>
          </cell>
          <cell r="G76688">
            <v>0</v>
          </cell>
        </row>
        <row r="76689">
          <cell r="A76689">
            <v>355554</v>
          </cell>
          <cell r="B76689">
            <v>6410</v>
          </cell>
          <cell r="C76689">
            <v>44245.366956018523</v>
          </cell>
          <cell r="D76689">
            <v>2096</v>
          </cell>
          <cell r="E76689">
            <v>1200</v>
          </cell>
          <cell r="F76689">
            <v>44044.189236111109</v>
          </cell>
          <cell r="G76689">
            <v>0</v>
          </cell>
        </row>
        <row r="76690">
          <cell r="A76690">
            <v>355558</v>
          </cell>
          <cell r="B76690">
            <v>7983</v>
          </cell>
          <cell r="C76690">
            <v>44245.371886574067</v>
          </cell>
          <cell r="D76690">
            <v>831</v>
          </cell>
          <cell r="E76690">
            <v>1200</v>
          </cell>
          <cell r="F76690">
            <v>43952.334629629629</v>
          </cell>
          <cell r="G76690">
            <v>0</v>
          </cell>
        </row>
        <row r="76691">
          <cell r="A76691">
            <v>355564</v>
          </cell>
          <cell r="B76691">
            <v>579</v>
          </cell>
          <cell r="C76691">
            <v>44245.373773148152</v>
          </cell>
          <cell r="D76691">
            <v>8064</v>
          </cell>
          <cell r="E76691">
            <v>1200</v>
          </cell>
          <cell r="F76691">
            <v>43832.876203703701</v>
          </cell>
          <cell r="G76691">
            <v>0</v>
          </cell>
        </row>
        <row r="76692">
          <cell r="A76692">
            <v>355571</v>
          </cell>
          <cell r="B76692">
            <v>10466</v>
          </cell>
          <cell r="C76692">
            <v>44245.374328703707</v>
          </cell>
          <cell r="D76692">
            <v>104</v>
          </cell>
          <cell r="E76692">
            <v>1200</v>
          </cell>
          <cell r="F76692">
            <v>44013.286412037036</v>
          </cell>
          <cell r="G76692">
            <v>0</v>
          </cell>
        </row>
        <row r="76693">
          <cell r="A76693">
            <v>355572</v>
          </cell>
          <cell r="B76693">
            <v>7983</v>
          </cell>
          <cell r="C76693">
            <v>44245.376342592594</v>
          </cell>
          <cell r="D76693">
            <v>2598</v>
          </cell>
          <cell r="E76693">
            <v>1200</v>
          </cell>
          <cell r="F76693">
            <v>44137.036446759259</v>
          </cell>
          <cell r="G76693">
            <v>0</v>
          </cell>
        </row>
        <row r="76694">
          <cell r="A76694">
            <v>355574</v>
          </cell>
          <cell r="B76694">
            <v>8731</v>
          </cell>
          <cell r="C76694">
            <v>44245.376423611109</v>
          </cell>
          <cell r="D76694">
            <v>2271</v>
          </cell>
          <cell r="E76694">
            <v>1200</v>
          </cell>
          <cell r="F76694">
            <v>43922.063993055555</v>
          </cell>
          <cell r="G76694">
            <v>0</v>
          </cell>
        </row>
        <row r="76695">
          <cell r="A76695">
            <v>355576</v>
          </cell>
          <cell r="B76695">
            <v>13051</v>
          </cell>
          <cell r="C76695">
            <v>44245.378217592603</v>
          </cell>
          <cell r="D76695">
            <v>8345</v>
          </cell>
          <cell r="E76695">
            <v>1200</v>
          </cell>
          <cell r="F76695">
            <v>44136.537280092591</v>
          </cell>
          <cell r="G76695">
            <v>0</v>
          </cell>
        </row>
        <row r="76696">
          <cell r="A76696">
            <v>355581</v>
          </cell>
          <cell r="B76696">
            <v>13298</v>
          </cell>
          <cell r="C76696">
            <v>44245.37940972222</v>
          </cell>
          <cell r="D76696">
            <v>3237</v>
          </cell>
          <cell r="E76696">
            <v>1200</v>
          </cell>
          <cell r="F76696">
            <v>44137.304363425923</v>
          </cell>
          <cell r="G76696">
            <v>0</v>
          </cell>
        </row>
        <row r="76697">
          <cell r="A76697">
            <v>355588</v>
          </cell>
          <cell r="B76697">
            <v>6879</v>
          </cell>
          <cell r="C76697">
            <v>44245.381655092591</v>
          </cell>
          <cell r="D76697">
            <v>12391</v>
          </cell>
          <cell r="E76697">
            <v>1200</v>
          </cell>
          <cell r="F76697">
            <v>44198.024780092594</v>
          </cell>
          <cell r="G76697">
            <v>0</v>
          </cell>
        </row>
        <row r="76698">
          <cell r="A76698">
            <v>355591</v>
          </cell>
          <cell r="B76698">
            <v>5071</v>
          </cell>
          <cell r="C76698">
            <v>44245.383692129632</v>
          </cell>
          <cell r="D76698">
            <v>4522</v>
          </cell>
          <cell r="E76698">
            <v>1200</v>
          </cell>
          <cell r="F76698">
            <v>44136.153078703705</v>
          </cell>
          <cell r="G76698">
            <v>0</v>
          </cell>
        </row>
        <row r="76699">
          <cell r="A76699">
            <v>355592</v>
          </cell>
          <cell r="B76699">
            <v>9760</v>
          </cell>
          <cell r="C76699">
            <v>44245.384340277778</v>
          </cell>
          <cell r="D76699">
            <v>13731</v>
          </cell>
          <cell r="E76699">
            <v>1200</v>
          </cell>
          <cell r="F76699">
            <v>44168.802858796298</v>
          </cell>
          <cell r="G76699">
            <v>0</v>
          </cell>
        </row>
        <row r="76700">
          <cell r="A76700">
            <v>355599</v>
          </cell>
          <cell r="B76700">
            <v>4716</v>
          </cell>
          <cell r="C76700">
            <v>44245.384444444448</v>
          </cell>
          <cell r="D76700">
            <v>1329</v>
          </cell>
          <cell r="E76700">
            <v>1200</v>
          </cell>
          <cell r="F76700">
            <v>44075.264363425929</v>
          </cell>
          <cell r="G76700">
            <v>0</v>
          </cell>
        </row>
        <row r="76701">
          <cell r="A76701">
            <v>355602</v>
          </cell>
          <cell r="B76701">
            <v>3390</v>
          </cell>
          <cell r="C76701">
            <v>44245.384826388887</v>
          </cell>
          <cell r="D76701">
            <v>4782</v>
          </cell>
          <cell r="E76701">
            <v>1200</v>
          </cell>
          <cell r="F76701">
            <v>44105.143101851849</v>
          </cell>
          <cell r="G76701">
            <v>0</v>
          </cell>
        </row>
        <row r="76702">
          <cell r="A76702">
            <v>355606</v>
          </cell>
          <cell r="B76702">
            <v>5179</v>
          </cell>
          <cell r="C76702">
            <v>44245.386446759258</v>
          </cell>
          <cell r="D76702">
            <v>10304</v>
          </cell>
          <cell r="E76702">
            <v>1200</v>
          </cell>
          <cell r="F76702">
            <v>43891.918229166666</v>
          </cell>
          <cell r="G76702">
            <v>0</v>
          </cell>
        </row>
        <row r="76703">
          <cell r="A76703">
            <v>355609</v>
          </cell>
          <cell r="B76703">
            <v>2815</v>
          </cell>
          <cell r="C76703">
            <v>44245.388842592591</v>
          </cell>
          <cell r="D76703">
            <v>10807</v>
          </cell>
          <cell r="E76703">
            <v>1200</v>
          </cell>
          <cell r="F76703">
            <v>43953.841516203705</v>
          </cell>
          <cell r="G76703">
            <v>0</v>
          </cell>
        </row>
        <row r="76704">
          <cell r="A76704">
            <v>355612</v>
          </cell>
          <cell r="B76704">
            <v>5370</v>
          </cell>
          <cell r="C76704">
            <v>44245.389386574083</v>
          </cell>
          <cell r="D76704">
            <v>7281</v>
          </cell>
          <cell r="E76704">
            <v>960</v>
          </cell>
          <cell r="F76704">
            <v>44136.287256944444</v>
          </cell>
          <cell r="G76704">
            <v>0</v>
          </cell>
        </row>
        <row r="76705">
          <cell r="A76705">
            <v>355619</v>
          </cell>
          <cell r="B76705">
            <v>10230</v>
          </cell>
          <cell r="C76705">
            <v>44245.391180555547</v>
          </cell>
          <cell r="D76705">
            <v>10860</v>
          </cell>
          <cell r="E76705">
            <v>1200</v>
          </cell>
          <cell r="F76705">
            <v>44229.131874999999</v>
          </cell>
          <cell r="G76705">
            <v>0</v>
          </cell>
        </row>
        <row r="76706">
          <cell r="A76706">
            <v>355626</v>
          </cell>
          <cell r="B76706">
            <v>1195</v>
          </cell>
          <cell r="C76706">
            <v>44245.396828703713</v>
          </cell>
          <cell r="D76706">
            <v>13731</v>
          </cell>
          <cell r="E76706">
            <v>1200</v>
          </cell>
          <cell r="F76706">
            <v>44168.802858796298</v>
          </cell>
          <cell r="G76706">
            <v>0</v>
          </cell>
        </row>
        <row r="76707">
          <cell r="A76707">
            <v>355630</v>
          </cell>
          <cell r="B76707">
            <v>4765</v>
          </cell>
          <cell r="C76707">
            <v>44245.397673611107</v>
          </cell>
          <cell r="D76707">
            <v>13812</v>
          </cell>
          <cell r="E76707">
            <v>1200</v>
          </cell>
          <cell r="F76707">
            <v>44105.466736111113</v>
          </cell>
          <cell r="G76707">
            <v>0</v>
          </cell>
        </row>
        <row r="76708">
          <cell r="A76708">
            <v>355637</v>
          </cell>
          <cell r="B76708">
            <v>4531</v>
          </cell>
          <cell r="C76708">
            <v>44245.403333333343</v>
          </cell>
          <cell r="D76708">
            <v>13562</v>
          </cell>
          <cell r="E76708">
            <v>0</v>
          </cell>
          <cell r="F76708">
            <v>44197.921203703707</v>
          </cell>
          <cell r="G76708">
            <v>0</v>
          </cell>
        </row>
        <row r="76709">
          <cell r="A76709">
            <v>355640</v>
          </cell>
          <cell r="B76709">
            <v>6834</v>
          </cell>
          <cell r="C76709">
            <v>44245.40384259259</v>
          </cell>
          <cell r="D76709">
            <v>1181</v>
          </cell>
          <cell r="E76709">
            <v>1200</v>
          </cell>
          <cell r="F76709">
            <v>43985.458460648151</v>
          </cell>
          <cell r="G76709">
            <v>0</v>
          </cell>
        </row>
        <row r="76710">
          <cell r="A76710">
            <v>355641</v>
          </cell>
          <cell r="B76710">
            <v>1718</v>
          </cell>
          <cell r="C76710">
            <v>44245.404722222222</v>
          </cell>
          <cell r="D76710">
            <v>11388</v>
          </cell>
          <cell r="E76710">
            <v>1200</v>
          </cell>
          <cell r="F76710">
            <v>44136.667048611111</v>
          </cell>
          <cell r="G76710">
            <v>0</v>
          </cell>
        </row>
        <row r="76711">
          <cell r="A76711">
            <v>355644</v>
          </cell>
          <cell r="B76711">
            <v>13762</v>
          </cell>
          <cell r="C76711">
            <v>44245.41033564815</v>
          </cell>
          <cell r="D76711">
            <v>2953</v>
          </cell>
          <cell r="E76711">
            <v>1200</v>
          </cell>
          <cell r="F76711">
            <v>44105.430879629632</v>
          </cell>
          <cell r="G76711">
            <v>0</v>
          </cell>
        </row>
        <row r="76712">
          <cell r="A76712">
            <v>355645</v>
          </cell>
          <cell r="B76712">
            <v>2913</v>
          </cell>
          <cell r="C76712">
            <v>44245.410543981481</v>
          </cell>
          <cell r="D76712">
            <v>10805</v>
          </cell>
          <cell r="E76712">
            <v>1200</v>
          </cell>
          <cell r="F76712">
            <v>44075.547384259262</v>
          </cell>
          <cell r="G76712">
            <v>0</v>
          </cell>
        </row>
        <row r="76713">
          <cell r="A76713">
            <v>355651</v>
          </cell>
          <cell r="B76713">
            <v>2086</v>
          </cell>
          <cell r="C76713">
            <v>44245.414884259262</v>
          </cell>
          <cell r="D76713">
            <v>228</v>
          </cell>
          <cell r="E76713">
            <v>1200</v>
          </cell>
          <cell r="F76713">
            <v>44200.374178240738</v>
          </cell>
          <cell r="G76713">
            <v>0</v>
          </cell>
        </row>
        <row r="76714">
          <cell r="A76714">
            <v>355657</v>
          </cell>
          <cell r="B76714">
            <v>658</v>
          </cell>
          <cell r="C76714">
            <v>44245.417268518519</v>
          </cell>
          <cell r="D76714">
            <v>8590</v>
          </cell>
          <cell r="E76714">
            <v>1200</v>
          </cell>
          <cell r="F76714">
            <v>44136.293263888889</v>
          </cell>
          <cell r="G76714">
            <v>0</v>
          </cell>
        </row>
        <row r="76715">
          <cell r="A76715">
            <v>355659</v>
          </cell>
          <cell r="B76715">
            <v>1718</v>
          </cell>
          <cell r="C76715">
            <v>44245.417280092603</v>
          </cell>
          <cell r="D76715">
            <v>12391</v>
          </cell>
          <cell r="E76715">
            <v>1200</v>
          </cell>
          <cell r="F76715">
            <v>44198.024780092594</v>
          </cell>
          <cell r="G76715">
            <v>0</v>
          </cell>
        </row>
        <row r="76716">
          <cell r="A76716">
            <v>355660</v>
          </cell>
          <cell r="B76716">
            <v>13015</v>
          </cell>
          <cell r="C76716">
            <v>44245.427395833343</v>
          </cell>
          <cell r="D76716">
            <v>1849</v>
          </cell>
          <cell r="E76716">
            <v>960</v>
          </cell>
          <cell r="F76716">
            <v>44013.146064814813</v>
          </cell>
          <cell r="G76716">
            <v>0</v>
          </cell>
        </row>
        <row r="76717">
          <cell r="A76717">
            <v>355677</v>
          </cell>
          <cell r="B76717">
            <v>12348</v>
          </cell>
          <cell r="C76717">
            <v>44245.434791666667</v>
          </cell>
          <cell r="D76717">
            <v>11864</v>
          </cell>
          <cell r="E76717">
            <v>1200</v>
          </cell>
          <cell r="F76717">
            <v>44200.542662037034</v>
          </cell>
          <cell r="G76717">
            <v>0</v>
          </cell>
        </row>
        <row r="76718">
          <cell r="A76718">
            <v>355678</v>
          </cell>
          <cell r="B76718">
            <v>4680</v>
          </cell>
          <cell r="C76718">
            <v>44245.437013888892</v>
          </cell>
          <cell r="D76718">
            <v>4808</v>
          </cell>
          <cell r="E76718">
            <v>1200</v>
          </cell>
          <cell r="F76718">
            <v>43835.220995370371</v>
          </cell>
          <cell r="G76718">
            <v>0</v>
          </cell>
        </row>
        <row r="76719">
          <cell r="A76719">
            <v>355684</v>
          </cell>
          <cell r="B76719">
            <v>11314</v>
          </cell>
          <cell r="C76719">
            <v>44245.439803240741</v>
          </cell>
          <cell r="D76719">
            <v>552</v>
          </cell>
          <cell r="E76719">
            <v>1200</v>
          </cell>
          <cell r="F76719">
            <v>44137.753993055558</v>
          </cell>
          <cell r="G76719">
            <v>0</v>
          </cell>
        </row>
        <row r="76720">
          <cell r="A76720">
            <v>355690</v>
          </cell>
          <cell r="B76720">
            <v>10229</v>
          </cell>
          <cell r="C76720">
            <v>44245.441678240742</v>
          </cell>
          <cell r="D76720">
            <v>8345</v>
          </cell>
          <cell r="E76720">
            <v>960</v>
          </cell>
          <cell r="F76720">
            <v>44136.537280092591</v>
          </cell>
          <cell r="G76720">
            <v>0</v>
          </cell>
        </row>
        <row r="76721">
          <cell r="A76721">
            <v>355694</v>
          </cell>
          <cell r="B76721">
            <v>5600</v>
          </cell>
          <cell r="C76721">
            <v>44245.44363425926</v>
          </cell>
          <cell r="D76721">
            <v>10781</v>
          </cell>
          <cell r="E76721">
            <v>0</v>
          </cell>
          <cell r="F76721">
            <v>44076.168495370373</v>
          </cell>
          <cell r="G76721">
            <v>0</v>
          </cell>
        </row>
        <row r="76722">
          <cell r="A76722">
            <v>355699</v>
          </cell>
          <cell r="B76722">
            <v>524</v>
          </cell>
          <cell r="C76722">
            <v>44245.444282407407</v>
          </cell>
          <cell r="D76722">
            <v>3528</v>
          </cell>
          <cell r="E76722">
            <v>1200</v>
          </cell>
          <cell r="F76722">
            <v>43832.253541666665</v>
          </cell>
          <cell r="G76722">
            <v>0</v>
          </cell>
        </row>
        <row r="76723">
          <cell r="A76723">
            <v>355705</v>
          </cell>
          <cell r="B76723">
            <v>13213</v>
          </cell>
          <cell r="C76723">
            <v>44245.444803240738</v>
          </cell>
          <cell r="D76723">
            <v>2953</v>
          </cell>
          <cell r="E76723">
            <v>960</v>
          </cell>
          <cell r="F76723">
            <v>44105.430879629632</v>
          </cell>
          <cell r="G76723">
            <v>0</v>
          </cell>
        </row>
        <row r="76724">
          <cell r="A76724">
            <v>355712</v>
          </cell>
          <cell r="B76724">
            <v>11854</v>
          </cell>
          <cell r="C76724">
            <v>44245.450486111113</v>
          </cell>
          <cell r="D76724">
            <v>8404</v>
          </cell>
          <cell r="E76724">
            <v>1200</v>
          </cell>
          <cell r="F76724">
            <v>43862.8516087963</v>
          </cell>
          <cell r="G76724">
            <v>0</v>
          </cell>
        </row>
        <row r="76725">
          <cell r="A76725">
            <v>355714</v>
          </cell>
          <cell r="B76725">
            <v>2633</v>
          </cell>
          <cell r="C76725">
            <v>44245.451307870368</v>
          </cell>
          <cell r="D76725">
            <v>6946</v>
          </cell>
          <cell r="E76725">
            <v>1200</v>
          </cell>
          <cell r="F76725">
            <v>44197.497488425928</v>
          </cell>
          <cell r="G76725">
            <v>0</v>
          </cell>
        </row>
        <row r="76726">
          <cell r="A76726">
            <v>355717</v>
          </cell>
          <cell r="B76726">
            <v>5594</v>
          </cell>
          <cell r="C76726">
            <v>44245.452511574083</v>
          </cell>
          <cell r="D76726">
            <v>8436</v>
          </cell>
          <cell r="E76726">
            <v>0</v>
          </cell>
          <cell r="F76726">
            <v>43862.029675925929</v>
          </cell>
          <cell r="G76726">
            <v>0</v>
          </cell>
        </row>
        <row r="76727">
          <cell r="A76727">
            <v>355719</v>
          </cell>
          <cell r="B76727">
            <v>10055</v>
          </cell>
          <cell r="C76727">
            <v>44245.456307870372</v>
          </cell>
          <cell r="D76727">
            <v>2096</v>
          </cell>
          <cell r="E76727">
            <v>1200</v>
          </cell>
          <cell r="F76727">
            <v>44044.189236111109</v>
          </cell>
          <cell r="G76727">
            <v>0</v>
          </cell>
        </row>
        <row r="76728">
          <cell r="A76728">
            <v>355722</v>
          </cell>
          <cell r="B76728">
            <v>1770</v>
          </cell>
          <cell r="C76728">
            <v>44245.461550925917</v>
          </cell>
          <cell r="D76728">
            <v>228</v>
          </cell>
          <cell r="E76728">
            <v>1200</v>
          </cell>
          <cell r="F76728">
            <v>44200.374178240738</v>
          </cell>
          <cell r="G76728">
            <v>0</v>
          </cell>
        </row>
        <row r="76729">
          <cell r="A76729">
            <v>355725</v>
          </cell>
          <cell r="B76729">
            <v>2004</v>
          </cell>
          <cell r="C76729">
            <v>44245.46465277778</v>
          </cell>
          <cell r="D76729">
            <v>7629</v>
          </cell>
          <cell r="E76729">
            <v>1200</v>
          </cell>
          <cell r="F76729">
            <v>43986.256631944445</v>
          </cell>
          <cell r="G76729">
            <v>0</v>
          </cell>
        </row>
        <row r="76730">
          <cell r="A76730">
            <v>355728</v>
          </cell>
          <cell r="B76730">
            <v>5704</v>
          </cell>
          <cell r="C76730">
            <v>44245.470370370371</v>
          </cell>
          <cell r="D76730">
            <v>5465</v>
          </cell>
          <cell r="E76730">
            <v>1200</v>
          </cell>
          <cell r="F76730">
            <v>44166.53392361111</v>
          </cell>
          <cell r="G76730">
            <v>0</v>
          </cell>
        </row>
        <row r="76731">
          <cell r="A76731">
            <v>355735</v>
          </cell>
          <cell r="B76731">
            <v>5286</v>
          </cell>
          <cell r="C76731">
            <v>44245.475266203714</v>
          </cell>
          <cell r="D76731">
            <v>3005</v>
          </cell>
          <cell r="E76731">
            <v>1200</v>
          </cell>
          <cell r="F76731">
            <v>44044.76353009259</v>
          </cell>
          <cell r="G76731">
            <v>0</v>
          </cell>
        </row>
        <row r="76732">
          <cell r="A76732">
            <v>355737</v>
          </cell>
          <cell r="B76732">
            <v>8078</v>
          </cell>
          <cell r="C76732">
            <v>44245.475393518522</v>
          </cell>
          <cell r="D76732">
            <v>8823</v>
          </cell>
          <cell r="E76732">
            <v>1200</v>
          </cell>
          <cell r="F76732">
            <v>44136.460150462961</v>
          </cell>
          <cell r="G76732">
            <v>0</v>
          </cell>
        </row>
        <row r="76733">
          <cell r="A76733">
            <v>355742</v>
          </cell>
          <cell r="B76733">
            <v>6779</v>
          </cell>
          <cell r="C76733">
            <v>44245.483287037037</v>
          </cell>
          <cell r="D76733">
            <v>1305</v>
          </cell>
          <cell r="E76733">
            <v>0</v>
          </cell>
          <cell r="F76733">
            <v>43922.021249999998</v>
          </cell>
          <cell r="G76733">
            <v>0</v>
          </cell>
        </row>
        <row r="76734">
          <cell r="A76734">
            <v>355745</v>
          </cell>
          <cell r="B76734">
            <v>2043</v>
          </cell>
          <cell r="C76734">
            <v>44245.484143518523</v>
          </cell>
          <cell r="D76734">
            <v>10783</v>
          </cell>
          <cell r="E76734">
            <v>1200</v>
          </cell>
          <cell r="F76734">
            <v>43862.838495370372</v>
          </cell>
          <cell r="G76734">
            <v>0</v>
          </cell>
        </row>
        <row r="76735">
          <cell r="A76735">
            <v>355748</v>
          </cell>
          <cell r="B76735">
            <v>6436</v>
          </cell>
          <cell r="C76735">
            <v>44245.486122685194</v>
          </cell>
          <cell r="D76735">
            <v>13731</v>
          </cell>
          <cell r="E76735">
            <v>1200</v>
          </cell>
          <cell r="F76735">
            <v>44168.802858796298</v>
          </cell>
          <cell r="G76735">
            <v>0</v>
          </cell>
        </row>
        <row r="76736">
          <cell r="A76736">
            <v>355749</v>
          </cell>
          <cell r="B76736">
            <v>13296</v>
          </cell>
          <cell r="C76736">
            <v>44245.486643518518</v>
          </cell>
          <cell r="D76736">
            <v>2491</v>
          </cell>
          <cell r="E76736">
            <v>1200</v>
          </cell>
          <cell r="F76736">
            <v>44136.620497685188</v>
          </cell>
          <cell r="G76736">
            <v>0</v>
          </cell>
        </row>
        <row r="76737">
          <cell r="A76737">
            <v>355752</v>
          </cell>
          <cell r="B76737">
            <v>7029</v>
          </cell>
          <cell r="C76737">
            <v>44245.486817129633</v>
          </cell>
          <cell r="D76737">
            <v>9086</v>
          </cell>
          <cell r="E76737">
            <v>1200</v>
          </cell>
          <cell r="F76737">
            <v>43952.751793981479</v>
          </cell>
          <cell r="G76737">
            <v>0</v>
          </cell>
        </row>
        <row r="76738">
          <cell r="A76738">
            <v>355758</v>
          </cell>
          <cell r="B76738">
            <v>13298</v>
          </cell>
          <cell r="C76738">
            <v>44245.488576388889</v>
          </cell>
          <cell r="D76738">
            <v>3788</v>
          </cell>
          <cell r="E76738">
            <v>1200</v>
          </cell>
          <cell r="F76738">
            <v>44075.480567129627</v>
          </cell>
          <cell r="G76738">
            <v>0</v>
          </cell>
        </row>
        <row r="76739">
          <cell r="A76739">
            <v>355764</v>
          </cell>
          <cell r="B76739">
            <v>10825</v>
          </cell>
          <cell r="C76739">
            <v>44245.489606481482</v>
          </cell>
          <cell r="D76739">
            <v>5166</v>
          </cell>
          <cell r="E76739">
            <v>1200</v>
          </cell>
          <cell r="F76739">
            <v>44197.428252314814</v>
          </cell>
          <cell r="G76739">
            <v>0</v>
          </cell>
        </row>
        <row r="76740">
          <cell r="A76740">
            <v>355769</v>
          </cell>
          <cell r="B76740">
            <v>12471</v>
          </cell>
          <cell r="C76740">
            <v>44245.492048611108</v>
          </cell>
          <cell r="D76740">
            <v>4730</v>
          </cell>
          <cell r="E76740">
            <v>1200</v>
          </cell>
          <cell r="F76740">
            <v>44228.863761574074</v>
          </cell>
          <cell r="G76740">
            <v>0</v>
          </cell>
        </row>
        <row r="76741">
          <cell r="A76741">
            <v>355772</v>
          </cell>
          <cell r="B76741">
            <v>7639</v>
          </cell>
          <cell r="C76741">
            <v>44245.498379629629</v>
          </cell>
          <cell r="D76741">
            <v>4797</v>
          </cell>
          <cell r="E76741">
            <v>1200</v>
          </cell>
          <cell r="F76741">
            <v>44075.110925925925</v>
          </cell>
          <cell r="G76741">
            <v>0</v>
          </cell>
        </row>
        <row r="76742">
          <cell r="A76742">
            <v>355774</v>
          </cell>
          <cell r="B76742">
            <v>11422</v>
          </cell>
          <cell r="C76742">
            <v>44245.498460648138</v>
          </cell>
          <cell r="D76742">
            <v>9597</v>
          </cell>
          <cell r="E76742">
            <v>1200</v>
          </cell>
          <cell r="F76742">
            <v>44044.821122685185</v>
          </cell>
          <cell r="G76742">
            <v>0</v>
          </cell>
        </row>
        <row r="76743">
          <cell r="A76743">
            <v>355779</v>
          </cell>
          <cell r="B76743">
            <v>1420</v>
          </cell>
          <cell r="C76743">
            <v>44245.498877314807</v>
          </cell>
          <cell r="D76743">
            <v>13731</v>
          </cell>
          <cell r="E76743">
            <v>1200</v>
          </cell>
          <cell r="F76743">
            <v>44168.802858796298</v>
          </cell>
          <cell r="G76743">
            <v>0</v>
          </cell>
        </row>
        <row r="76744">
          <cell r="A76744">
            <v>355780</v>
          </cell>
          <cell r="B76744">
            <v>13864</v>
          </cell>
          <cell r="C76744">
            <v>44245.499386574083</v>
          </cell>
          <cell r="D76744">
            <v>9982</v>
          </cell>
          <cell r="E76744">
            <v>1200</v>
          </cell>
          <cell r="F76744">
            <v>43952.199270833335</v>
          </cell>
          <cell r="G76744">
            <v>0</v>
          </cell>
        </row>
        <row r="76745">
          <cell r="A76745">
            <v>355786</v>
          </cell>
          <cell r="B76745">
            <v>1455</v>
          </cell>
          <cell r="C76745">
            <v>44245.50105324074</v>
          </cell>
          <cell r="D76745">
            <v>2251</v>
          </cell>
          <cell r="E76745">
            <v>1200</v>
          </cell>
          <cell r="F76745">
            <v>43923.152268518519</v>
          </cell>
          <cell r="G76745">
            <v>0</v>
          </cell>
        </row>
        <row r="76746">
          <cell r="A76746">
            <v>355789</v>
          </cell>
          <cell r="B76746">
            <v>2165</v>
          </cell>
          <cell r="C76746">
            <v>44245.503622685188</v>
          </cell>
          <cell r="D76746">
            <v>11835</v>
          </cell>
          <cell r="E76746">
            <v>1200</v>
          </cell>
          <cell r="F76746">
            <v>43922.844085648147</v>
          </cell>
          <cell r="G76746">
            <v>0</v>
          </cell>
        </row>
        <row r="76747">
          <cell r="A76747">
            <v>355792</v>
          </cell>
          <cell r="B76747">
            <v>1669</v>
          </cell>
          <cell r="C76747">
            <v>44245.505243055559</v>
          </cell>
          <cell r="D76747">
            <v>182</v>
          </cell>
          <cell r="E76747">
            <v>1200</v>
          </cell>
          <cell r="F76747">
            <v>44137.592476851853</v>
          </cell>
          <cell r="G76747">
            <v>0</v>
          </cell>
        </row>
        <row r="76748">
          <cell r="A76748">
            <v>355798</v>
          </cell>
          <cell r="B76748">
            <v>4028</v>
          </cell>
          <cell r="C76748">
            <v>44245.506516203714</v>
          </cell>
          <cell r="D76748">
            <v>4621</v>
          </cell>
          <cell r="E76748">
            <v>1200</v>
          </cell>
          <cell r="F76748">
            <v>44075.263368055559</v>
          </cell>
          <cell r="G76748">
            <v>0</v>
          </cell>
        </row>
        <row r="76749">
          <cell r="A76749">
            <v>355802</v>
          </cell>
          <cell r="B76749">
            <v>4397</v>
          </cell>
          <cell r="C76749">
            <v>44245.509305555563</v>
          </cell>
          <cell r="D76749">
            <v>9597</v>
          </cell>
          <cell r="E76749">
            <v>1200</v>
          </cell>
          <cell r="F76749">
            <v>44044.821122685185</v>
          </cell>
          <cell r="G76749">
            <v>0</v>
          </cell>
        </row>
        <row r="76750">
          <cell r="A76750">
            <v>355811</v>
          </cell>
          <cell r="B76750">
            <v>11195</v>
          </cell>
          <cell r="C76750">
            <v>44245.51394675926</v>
          </cell>
          <cell r="D76750">
            <v>4283</v>
          </cell>
          <cell r="E76750">
            <v>1200</v>
          </cell>
          <cell r="F76750">
            <v>43983.649594907409</v>
          </cell>
          <cell r="G76750">
            <v>0</v>
          </cell>
        </row>
        <row r="76751">
          <cell r="A76751">
            <v>355812</v>
          </cell>
          <cell r="B76751">
            <v>2459</v>
          </cell>
          <cell r="C76751">
            <v>44245.518240740741</v>
          </cell>
          <cell r="D76751">
            <v>2688</v>
          </cell>
          <cell r="E76751">
            <v>960</v>
          </cell>
          <cell r="F76751">
            <v>44015.97284722222</v>
          </cell>
          <cell r="G76751">
            <v>0</v>
          </cell>
        </row>
        <row r="76752">
          <cell r="A76752">
            <v>355819</v>
          </cell>
          <cell r="B76752">
            <v>255</v>
          </cell>
          <cell r="C76752">
            <v>44245.519432870373</v>
          </cell>
          <cell r="D76752">
            <v>878</v>
          </cell>
          <cell r="E76752">
            <v>1200</v>
          </cell>
          <cell r="F76752">
            <v>43922.969097222223</v>
          </cell>
          <cell r="G76752">
            <v>0</v>
          </cell>
        </row>
        <row r="76753">
          <cell r="A76753">
            <v>355821</v>
          </cell>
          <cell r="B76753">
            <v>9476</v>
          </cell>
          <cell r="C76753">
            <v>44245.520983796298</v>
          </cell>
          <cell r="D76753">
            <v>7878</v>
          </cell>
          <cell r="E76753">
            <v>1200</v>
          </cell>
          <cell r="F76753">
            <v>43891.070462962962</v>
          </cell>
          <cell r="G76753">
            <v>0</v>
          </cell>
        </row>
        <row r="76754">
          <cell r="A76754">
            <v>355827</v>
          </cell>
          <cell r="B76754">
            <v>6239</v>
          </cell>
          <cell r="C76754">
            <v>44245.522118055553</v>
          </cell>
          <cell r="D76754">
            <v>10304</v>
          </cell>
          <cell r="E76754">
            <v>1200</v>
          </cell>
          <cell r="F76754">
            <v>43891.918229166666</v>
          </cell>
          <cell r="G76754">
            <v>0</v>
          </cell>
        </row>
        <row r="76755">
          <cell r="A76755">
            <v>355833</v>
          </cell>
          <cell r="B76755">
            <v>4444</v>
          </cell>
          <cell r="C76755">
            <v>44245.527916666673</v>
          </cell>
          <cell r="D76755">
            <v>9193</v>
          </cell>
          <cell r="E76755">
            <v>1200</v>
          </cell>
          <cell r="F76755">
            <v>43922.429456018515</v>
          </cell>
          <cell r="G76755">
            <v>0</v>
          </cell>
        </row>
        <row r="76756">
          <cell r="A76756">
            <v>355840</v>
          </cell>
          <cell r="B76756">
            <v>320</v>
          </cell>
          <cell r="C76756">
            <v>44245.530694444453</v>
          </cell>
          <cell r="D76756">
            <v>2401</v>
          </cell>
          <cell r="E76756">
            <v>960</v>
          </cell>
          <cell r="F76756">
            <v>44136.099861111114</v>
          </cell>
          <cell r="G76756">
            <v>0</v>
          </cell>
        </row>
        <row r="76757">
          <cell r="A76757">
            <v>355841</v>
          </cell>
          <cell r="B76757">
            <v>10689</v>
          </cell>
          <cell r="C76757">
            <v>44245.532280092593</v>
          </cell>
          <cell r="D76757">
            <v>11749</v>
          </cell>
          <cell r="E76757">
            <v>1200</v>
          </cell>
          <cell r="F76757">
            <v>44166.349050925928</v>
          </cell>
          <cell r="G76757">
            <v>0</v>
          </cell>
        </row>
        <row r="76758">
          <cell r="A76758">
            <v>355844</v>
          </cell>
          <cell r="B76758">
            <v>4398</v>
          </cell>
          <cell r="C76758">
            <v>44245.535324074073</v>
          </cell>
          <cell r="D76758">
            <v>4782</v>
          </cell>
          <cell r="E76758">
            <v>1200</v>
          </cell>
          <cell r="F76758">
            <v>44105.143101851849</v>
          </cell>
          <cell r="G76758">
            <v>0</v>
          </cell>
        </row>
        <row r="76759">
          <cell r="A76759">
            <v>355857</v>
          </cell>
          <cell r="B76759">
            <v>11617</v>
          </cell>
          <cell r="C76759">
            <v>44245.540405092594</v>
          </cell>
          <cell r="D76759">
            <v>12391</v>
          </cell>
          <cell r="E76759">
            <v>1200</v>
          </cell>
          <cell r="F76759">
            <v>44198.024780092594</v>
          </cell>
          <cell r="G76759">
            <v>0</v>
          </cell>
        </row>
        <row r="76760">
          <cell r="A76760">
            <v>355861</v>
          </cell>
          <cell r="B76760">
            <v>8045</v>
          </cell>
          <cell r="C76760">
            <v>44245.542569444442</v>
          </cell>
          <cell r="D76760">
            <v>4120</v>
          </cell>
          <cell r="E76760">
            <v>1200</v>
          </cell>
          <cell r="F76760">
            <v>43952.016840277778</v>
          </cell>
          <cell r="G76760">
            <v>0</v>
          </cell>
        </row>
        <row r="76761">
          <cell r="A76761">
            <v>355869</v>
          </cell>
          <cell r="B76761">
            <v>4449</v>
          </cell>
          <cell r="C76761">
            <v>44245.544652777768</v>
          </cell>
          <cell r="D76761">
            <v>4522</v>
          </cell>
          <cell r="E76761">
            <v>1200</v>
          </cell>
          <cell r="F76761">
            <v>44136.153078703705</v>
          </cell>
          <cell r="G76761">
            <v>0</v>
          </cell>
        </row>
        <row r="76762">
          <cell r="A76762">
            <v>355871</v>
          </cell>
          <cell r="B76762">
            <v>3709</v>
          </cell>
          <cell r="C76762">
            <v>44245.547361111108</v>
          </cell>
          <cell r="D76762">
            <v>2598</v>
          </cell>
          <cell r="E76762">
            <v>0</v>
          </cell>
          <cell r="F76762">
            <v>44137.036446759259</v>
          </cell>
          <cell r="G76762">
            <v>0</v>
          </cell>
        </row>
        <row r="76763">
          <cell r="A76763">
            <v>355873</v>
          </cell>
          <cell r="B76763">
            <v>9284</v>
          </cell>
          <cell r="C76763">
            <v>44245.548946759263</v>
          </cell>
          <cell r="D76763">
            <v>8727</v>
          </cell>
          <cell r="E76763">
            <v>0</v>
          </cell>
          <cell r="F76763">
            <v>44198.154768518521</v>
          </cell>
          <cell r="G76763">
            <v>0</v>
          </cell>
        </row>
        <row r="76764">
          <cell r="A76764">
            <v>355874</v>
          </cell>
          <cell r="B76764">
            <v>2430</v>
          </cell>
          <cell r="C76764">
            <v>44245.556956018518</v>
          </cell>
          <cell r="D76764">
            <v>10897</v>
          </cell>
          <cell r="E76764">
            <v>1200</v>
          </cell>
          <cell r="F76764">
            <v>44105.438530092593</v>
          </cell>
          <cell r="G76764">
            <v>0</v>
          </cell>
        </row>
        <row r="76765">
          <cell r="A76765">
            <v>355876</v>
          </cell>
          <cell r="B76765">
            <v>13213</v>
          </cell>
          <cell r="C76765">
            <v>44245.560115740736</v>
          </cell>
          <cell r="D76765">
            <v>10193</v>
          </cell>
          <cell r="E76765">
            <v>1200</v>
          </cell>
          <cell r="F76765">
            <v>44197.197187500002</v>
          </cell>
          <cell r="G76765">
            <v>0</v>
          </cell>
        </row>
        <row r="76766">
          <cell r="A76766">
            <v>355877</v>
          </cell>
          <cell r="B76766">
            <v>13822</v>
          </cell>
          <cell r="C76766">
            <v>44245.560497685183</v>
          </cell>
          <cell r="D76766">
            <v>12046</v>
          </cell>
          <cell r="E76766">
            <v>1200</v>
          </cell>
          <cell r="F76766">
            <v>44228.557557870372</v>
          </cell>
          <cell r="G76766">
            <v>0</v>
          </cell>
        </row>
        <row r="76767">
          <cell r="A76767">
            <v>355880</v>
          </cell>
          <cell r="B76767">
            <v>10098</v>
          </cell>
          <cell r="C76767">
            <v>44245.567442129628</v>
          </cell>
          <cell r="D76767">
            <v>9309</v>
          </cell>
          <cell r="E76767">
            <v>1200</v>
          </cell>
          <cell r="F76767">
            <v>43862.647430555553</v>
          </cell>
          <cell r="G76767">
            <v>0</v>
          </cell>
        </row>
        <row r="76768">
          <cell r="A76768">
            <v>355887</v>
          </cell>
          <cell r="B76768">
            <v>8412</v>
          </cell>
          <cell r="C76768">
            <v>44245.570821759262</v>
          </cell>
          <cell r="D76768">
            <v>5994</v>
          </cell>
          <cell r="E76768">
            <v>960</v>
          </cell>
          <cell r="F76768">
            <v>43833.741469907407</v>
          </cell>
          <cell r="G76768">
            <v>0</v>
          </cell>
        </row>
        <row r="76769">
          <cell r="A76769">
            <v>355891</v>
          </cell>
          <cell r="B76769">
            <v>3469</v>
          </cell>
          <cell r="C76769">
            <v>44245.576666666668</v>
          </cell>
          <cell r="D76769">
            <v>10860</v>
          </cell>
          <cell r="E76769">
            <v>1200</v>
          </cell>
          <cell r="F76769">
            <v>44229.131874999999</v>
          </cell>
          <cell r="G76769">
            <v>0</v>
          </cell>
        </row>
        <row r="76770">
          <cell r="A76770">
            <v>355894</v>
          </cell>
          <cell r="B76770">
            <v>8231</v>
          </cell>
          <cell r="C76770">
            <v>44245.57885416667</v>
          </cell>
          <cell r="D76770">
            <v>10803</v>
          </cell>
          <cell r="E76770">
            <v>1200</v>
          </cell>
          <cell r="F76770">
            <v>44044.362303240741</v>
          </cell>
          <cell r="G76770">
            <v>0</v>
          </cell>
        </row>
        <row r="76771">
          <cell r="A76771">
            <v>355895</v>
          </cell>
          <cell r="B76771">
            <v>251</v>
          </cell>
          <cell r="C76771">
            <v>44245.581724537027</v>
          </cell>
          <cell r="D76771">
            <v>11233</v>
          </cell>
          <cell r="E76771">
            <v>1200</v>
          </cell>
          <cell r="F76771">
            <v>44228.178796296299</v>
          </cell>
          <cell r="G76771">
            <v>0</v>
          </cell>
        </row>
        <row r="76772">
          <cell r="A76772">
            <v>355899</v>
          </cell>
          <cell r="B76772">
            <v>6081</v>
          </cell>
          <cell r="C76772">
            <v>44245.58326388889</v>
          </cell>
          <cell r="D76772">
            <v>291</v>
          </cell>
          <cell r="E76772">
            <v>1200</v>
          </cell>
          <cell r="F76772">
            <v>44197.072800925926</v>
          </cell>
          <cell r="G76772">
            <v>0</v>
          </cell>
        </row>
        <row r="76773">
          <cell r="A76773">
            <v>355904</v>
          </cell>
          <cell r="B76773">
            <v>5962</v>
          </cell>
          <cell r="C76773">
            <v>44245.586446759262</v>
          </cell>
          <cell r="D76773">
            <v>13930</v>
          </cell>
          <cell r="E76773">
            <v>1200</v>
          </cell>
          <cell r="F76773">
            <v>44228.165717592594</v>
          </cell>
          <cell r="G76773">
            <v>0</v>
          </cell>
        </row>
        <row r="76774">
          <cell r="A76774">
            <v>355909</v>
          </cell>
          <cell r="B76774">
            <v>3360</v>
          </cell>
          <cell r="C76774">
            <v>44245.586481481478</v>
          </cell>
          <cell r="D76774">
            <v>12160</v>
          </cell>
          <cell r="E76774">
            <v>1200</v>
          </cell>
          <cell r="F76774">
            <v>43891.025983796295</v>
          </cell>
          <cell r="G76774">
            <v>0</v>
          </cell>
        </row>
        <row r="76775">
          <cell r="A76775">
            <v>355913</v>
          </cell>
          <cell r="B76775">
            <v>9476</v>
          </cell>
          <cell r="C76775">
            <v>44245.588969907411</v>
          </cell>
          <cell r="D76775">
            <v>12036</v>
          </cell>
          <cell r="E76775">
            <v>1200</v>
          </cell>
          <cell r="F76775">
            <v>44105.626203703701</v>
          </cell>
          <cell r="G76775">
            <v>0</v>
          </cell>
        </row>
        <row r="76776">
          <cell r="A76776">
            <v>355920</v>
          </cell>
          <cell r="B76776">
            <v>7768</v>
          </cell>
          <cell r="C76776">
            <v>44245.589039351849</v>
          </cell>
          <cell r="D76776">
            <v>4730</v>
          </cell>
          <cell r="E76776">
            <v>960</v>
          </cell>
          <cell r="F76776">
            <v>44228.863761574074</v>
          </cell>
          <cell r="G76776">
            <v>0</v>
          </cell>
        </row>
        <row r="76777">
          <cell r="A76777">
            <v>355923</v>
          </cell>
          <cell r="B76777">
            <v>3826</v>
          </cell>
          <cell r="C76777">
            <v>44245.594942129632</v>
          </cell>
          <cell r="D76777">
            <v>6946</v>
          </cell>
          <cell r="E76777">
            <v>1200</v>
          </cell>
          <cell r="F76777">
            <v>44197.497488425928</v>
          </cell>
          <cell r="G76777">
            <v>0</v>
          </cell>
        </row>
        <row r="76778">
          <cell r="A76778">
            <v>355925</v>
          </cell>
          <cell r="B76778">
            <v>9914</v>
          </cell>
          <cell r="C76778">
            <v>44245.595300925917</v>
          </cell>
          <cell r="D76778">
            <v>4782</v>
          </cell>
          <cell r="E76778">
            <v>1200</v>
          </cell>
          <cell r="F76778">
            <v>44105.143101851849</v>
          </cell>
          <cell r="G76778">
            <v>0</v>
          </cell>
        </row>
        <row r="76779">
          <cell r="A76779">
            <v>355926</v>
          </cell>
          <cell r="B76779">
            <v>5161</v>
          </cell>
          <cell r="C76779">
            <v>44245.600775462961</v>
          </cell>
          <cell r="D76779">
            <v>7281</v>
          </cell>
          <cell r="E76779">
            <v>1200</v>
          </cell>
          <cell r="F76779">
            <v>44136.287256944444</v>
          </cell>
          <cell r="G76779">
            <v>0</v>
          </cell>
        </row>
        <row r="76780">
          <cell r="A76780">
            <v>355927</v>
          </cell>
          <cell r="B76780">
            <v>6377</v>
          </cell>
          <cell r="C76780">
            <v>44245.607835648138</v>
          </cell>
          <cell r="D76780">
            <v>10111</v>
          </cell>
          <cell r="E76780">
            <v>1200</v>
          </cell>
          <cell r="F76780">
            <v>43891.165625000001</v>
          </cell>
          <cell r="G76780">
            <v>0</v>
          </cell>
        </row>
        <row r="76781">
          <cell r="A76781">
            <v>355930</v>
          </cell>
          <cell r="B76781">
            <v>8288</v>
          </cell>
          <cell r="C76781">
            <v>44245.608310185176</v>
          </cell>
          <cell r="D76781">
            <v>704</v>
          </cell>
          <cell r="E76781">
            <v>1200</v>
          </cell>
          <cell r="F76781">
            <v>44075.203321759262</v>
          </cell>
          <cell r="G76781">
            <v>0</v>
          </cell>
        </row>
        <row r="76782">
          <cell r="A76782">
            <v>355934</v>
          </cell>
          <cell r="B76782">
            <v>7696</v>
          </cell>
          <cell r="C76782">
            <v>44245.610162037039</v>
          </cell>
          <cell r="D76782">
            <v>5701</v>
          </cell>
          <cell r="E76782">
            <v>1200</v>
          </cell>
          <cell r="F76782">
            <v>44166.401678240742</v>
          </cell>
          <cell r="G76782">
            <v>0</v>
          </cell>
        </row>
        <row r="76783">
          <cell r="A76783">
            <v>355939</v>
          </cell>
          <cell r="B76783">
            <v>989</v>
          </cell>
          <cell r="C76783">
            <v>44245.615104166667</v>
          </cell>
          <cell r="D76783">
            <v>11562</v>
          </cell>
          <cell r="E76783">
            <v>1200</v>
          </cell>
          <cell r="F76783">
            <v>44076.770902777775</v>
          </cell>
          <cell r="G76783">
            <v>0</v>
          </cell>
        </row>
        <row r="76784">
          <cell r="A76784">
            <v>355944</v>
          </cell>
          <cell r="B76784">
            <v>5421</v>
          </cell>
          <cell r="C76784">
            <v>44245.615486111114</v>
          </cell>
          <cell r="D76784">
            <v>11210</v>
          </cell>
          <cell r="E76784">
            <v>1200</v>
          </cell>
          <cell r="F76784">
            <v>43922.334780092591</v>
          </cell>
          <cell r="G76784">
            <v>0</v>
          </cell>
        </row>
        <row r="76785">
          <cell r="A76785">
            <v>355945</v>
          </cell>
          <cell r="B76785">
            <v>8889</v>
          </cell>
          <cell r="C76785">
            <v>44245.615567129629</v>
          </cell>
          <cell r="D76785">
            <v>8364</v>
          </cell>
          <cell r="E76785">
            <v>1200</v>
          </cell>
          <cell r="F76785">
            <v>44197.986354166664</v>
          </cell>
          <cell r="G76785">
            <v>0</v>
          </cell>
        </row>
        <row r="76786">
          <cell r="A76786">
            <v>355950</v>
          </cell>
          <cell r="B76786">
            <v>10791</v>
          </cell>
          <cell r="C76786">
            <v>44245.61855324074</v>
          </cell>
          <cell r="D76786">
            <v>3224</v>
          </cell>
          <cell r="E76786">
            <v>1200</v>
          </cell>
          <cell r="F76786">
            <v>44136.470231481479</v>
          </cell>
          <cell r="G76786">
            <v>0</v>
          </cell>
        </row>
        <row r="76787">
          <cell r="A76787">
            <v>355951</v>
          </cell>
          <cell r="B76787">
            <v>435</v>
          </cell>
          <cell r="C76787">
            <v>44245.619675925933</v>
          </cell>
          <cell r="D76787">
            <v>11339</v>
          </cell>
          <cell r="E76787">
            <v>1200</v>
          </cell>
          <cell r="F76787">
            <v>44136.277511574073</v>
          </cell>
          <cell r="G76787">
            <v>0</v>
          </cell>
        </row>
        <row r="76788">
          <cell r="A76788">
            <v>355956</v>
          </cell>
          <cell r="B76788">
            <v>1554</v>
          </cell>
          <cell r="C76788">
            <v>44245.621053240742</v>
          </cell>
          <cell r="D76788">
            <v>6266</v>
          </cell>
          <cell r="E76788">
            <v>1200</v>
          </cell>
          <cell r="F76788">
            <v>43863.602118055554</v>
          </cell>
          <cell r="G76788">
            <v>0</v>
          </cell>
        </row>
        <row r="76789">
          <cell r="A76789">
            <v>355958</v>
          </cell>
          <cell r="B76789">
            <v>7654</v>
          </cell>
          <cell r="C76789">
            <v>44245.62300925926</v>
          </cell>
          <cell r="D76789">
            <v>10968</v>
          </cell>
          <cell r="E76789">
            <v>1200</v>
          </cell>
          <cell r="F76789">
            <v>44044.127384259256</v>
          </cell>
          <cell r="G76789">
            <v>0</v>
          </cell>
        </row>
        <row r="76790">
          <cell r="A76790">
            <v>355965</v>
          </cell>
          <cell r="B76790">
            <v>8269</v>
          </cell>
          <cell r="C76790">
            <v>44245.623379629629</v>
          </cell>
          <cell r="D76790">
            <v>1305</v>
          </cell>
          <cell r="E76790">
            <v>1200</v>
          </cell>
          <cell r="F76790">
            <v>43922.021249999998</v>
          </cell>
          <cell r="G76790">
            <v>0</v>
          </cell>
        </row>
        <row r="76791">
          <cell r="A76791">
            <v>355970</v>
          </cell>
          <cell r="B76791">
            <v>10711</v>
          </cell>
          <cell r="C76791">
            <v>44245.629606481481</v>
          </cell>
          <cell r="D76791">
            <v>3318</v>
          </cell>
          <cell r="E76791">
            <v>0</v>
          </cell>
          <cell r="F76791">
            <v>43923.46261574074</v>
          </cell>
          <cell r="G76791">
            <v>0</v>
          </cell>
        </row>
        <row r="76792">
          <cell r="A76792">
            <v>355972</v>
          </cell>
          <cell r="B76792">
            <v>13731</v>
          </cell>
          <cell r="C76792">
            <v>44245.630879629629</v>
          </cell>
          <cell r="D76792">
            <v>2628</v>
          </cell>
          <cell r="E76792">
            <v>1200</v>
          </cell>
          <cell r="F76792">
            <v>44077.032141203701</v>
          </cell>
          <cell r="G76792">
            <v>0</v>
          </cell>
        </row>
        <row r="76793">
          <cell r="A76793">
            <v>355975</v>
          </cell>
          <cell r="B76793">
            <v>13433</v>
          </cell>
          <cell r="C76793">
            <v>44245.631006944437</v>
          </cell>
          <cell r="D76793">
            <v>11329</v>
          </cell>
          <cell r="E76793">
            <v>1200</v>
          </cell>
          <cell r="F76793">
            <v>43983.596550925926</v>
          </cell>
          <cell r="G76793">
            <v>0</v>
          </cell>
        </row>
        <row r="76794">
          <cell r="A76794">
            <v>355980</v>
          </cell>
          <cell r="B76794">
            <v>8524</v>
          </cell>
          <cell r="C76794">
            <v>44245.631307870368</v>
          </cell>
          <cell r="D76794">
            <v>11437</v>
          </cell>
          <cell r="E76794">
            <v>1200</v>
          </cell>
          <cell r="F76794">
            <v>43923.125856481478</v>
          </cell>
          <cell r="G76794">
            <v>0</v>
          </cell>
        </row>
        <row r="76795">
          <cell r="A76795">
            <v>355983</v>
          </cell>
          <cell r="B76795">
            <v>12738</v>
          </cell>
          <cell r="C76795">
            <v>44245.631562499999</v>
          </cell>
          <cell r="D76795">
            <v>2807</v>
          </cell>
          <cell r="E76795">
            <v>1200</v>
          </cell>
          <cell r="F76795">
            <v>44044.635451388887</v>
          </cell>
          <cell r="G76795">
            <v>0</v>
          </cell>
        </row>
        <row r="76796">
          <cell r="A76796">
            <v>355985</v>
          </cell>
          <cell r="B76796">
            <v>3275</v>
          </cell>
          <cell r="C76796">
            <v>44245.633252314823</v>
          </cell>
          <cell r="D76796">
            <v>5893</v>
          </cell>
          <cell r="E76796">
            <v>1200</v>
          </cell>
          <cell r="F76796">
            <v>44075.811689814815</v>
          </cell>
          <cell r="G76796">
            <v>0</v>
          </cell>
        </row>
        <row r="76797">
          <cell r="A76797">
            <v>355987</v>
          </cell>
          <cell r="B76797">
            <v>12050</v>
          </cell>
          <cell r="C76797">
            <v>44245.635254629633</v>
          </cell>
          <cell r="D76797">
            <v>4236</v>
          </cell>
          <cell r="E76797">
            <v>1200</v>
          </cell>
          <cell r="F76797">
            <v>44013.682164351849</v>
          </cell>
          <cell r="G76797">
            <v>0</v>
          </cell>
        </row>
        <row r="76798">
          <cell r="A76798">
            <v>355994</v>
          </cell>
          <cell r="B76798">
            <v>9022</v>
          </cell>
          <cell r="C76798">
            <v>44245.639097222222</v>
          </cell>
          <cell r="D76798">
            <v>8823</v>
          </cell>
          <cell r="E76798">
            <v>1200</v>
          </cell>
          <cell r="F76798">
            <v>44136.460150462961</v>
          </cell>
          <cell r="G76798">
            <v>0</v>
          </cell>
        </row>
        <row r="76799">
          <cell r="A76799">
            <v>355996</v>
          </cell>
          <cell r="B76799">
            <v>9954</v>
          </cell>
          <cell r="C76799">
            <v>44245.640196759261</v>
          </cell>
          <cell r="D76799">
            <v>5994</v>
          </cell>
          <cell r="E76799">
            <v>960</v>
          </cell>
          <cell r="F76799">
            <v>43833.741469907407</v>
          </cell>
          <cell r="G76799">
            <v>0</v>
          </cell>
        </row>
        <row r="76800">
          <cell r="A76800">
            <v>356003</v>
          </cell>
          <cell r="B76800">
            <v>4237</v>
          </cell>
          <cell r="C76800">
            <v>44245.645868055559</v>
          </cell>
          <cell r="D76800">
            <v>1275</v>
          </cell>
          <cell r="E76800">
            <v>1200</v>
          </cell>
          <cell r="F76800">
            <v>44228.250625000001</v>
          </cell>
          <cell r="G76800">
            <v>0</v>
          </cell>
        </row>
        <row r="76801">
          <cell r="A76801">
            <v>356008</v>
          </cell>
          <cell r="B76801">
            <v>9984</v>
          </cell>
          <cell r="C76801">
            <v>44245.646840277783</v>
          </cell>
          <cell r="D76801">
            <v>12030</v>
          </cell>
          <cell r="E76801">
            <v>1200</v>
          </cell>
          <cell r="F76801">
            <v>43832.412627314814</v>
          </cell>
          <cell r="G76801">
            <v>0</v>
          </cell>
        </row>
        <row r="76802">
          <cell r="A76802">
            <v>356013</v>
          </cell>
          <cell r="B76802">
            <v>13298</v>
          </cell>
          <cell r="C76802">
            <v>44245.648449074077</v>
          </cell>
          <cell r="D76802">
            <v>12268</v>
          </cell>
          <cell r="E76802">
            <v>1200</v>
          </cell>
          <cell r="F76802">
            <v>44229.740833333337</v>
          </cell>
          <cell r="G76802">
            <v>0</v>
          </cell>
        </row>
        <row r="76803">
          <cell r="A76803">
            <v>356018</v>
          </cell>
          <cell r="B76803">
            <v>6464</v>
          </cell>
          <cell r="C76803">
            <v>44245.650358796287</v>
          </cell>
          <cell r="D76803">
            <v>6631</v>
          </cell>
          <cell r="E76803">
            <v>1200</v>
          </cell>
          <cell r="F76803">
            <v>43952.977141203701</v>
          </cell>
          <cell r="G76803">
            <v>0</v>
          </cell>
        </row>
        <row r="76804">
          <cell r="A76804">
            <v>356029</v>
          </cell>
          <cell r="B76804">
            <v>988</v>
          </cell>
          <cell r="C76804">
            <v>44245.656435185178</v>
          </cell>
          <cell r="D76804">
            <v>182</v>
          </cell>
          <cell r="E76804">
            <v>1200</v>
          </cell>
          <cell r="F76804">
            <v>44137.592476851853</v>
          </cell>
          <cell r="G76804">
            <v>0</v>
          </cell>
        </row>
        <row r="76805">
          <cell r="A76805">
            <v>356035</v>
          </cell>
          <cell r="B76805">
            <v>1455</v>
          </cell>
          <cell r="C76805">
            <v>44245.663726851853</v>
          </cell>
          <cell r="D76805">
            <v>5465</v>
          </cell>
          <cell r="E76805">
            <v>1200</v>
          </cell>
          <cell r="F76805">
            <v>44166.53392361111</v>
          </cell>
          <cell r="G76805">
            <v>0</v>
          </cell>
        </row>
        <row r="76806">
          <cell r="A76806">
            <v>356041</v>
          </cell>
          <cell r="B76806">
            <v>3332</v>
          </cell>
          <cell r="C76806">
            <v>44245.666342592587</v>
          </cell>
          <cell r="D76806">
            <v>7817</v>
          </cell>
          <cell r="E76806">
            <v>1200</v>
          </cell>
          <cell r="F76806">
            <v>44136.682789351849</v>
          </cell>
          <cell r="G76806">
            <v>0</v>
          </cell>
        </row>
        <row r="76807">
          <cell r="A76807">
            <v>356045</v>
          </cell>
          <cell r="B76807">
            <v>2409</v>
          </cell>
          <cell r="C76807">
            <v>44245.66684027778</v>
          </cell>
          <cell r="D76807">
            <v>2096</v>
          </cell>
          <cell r="E76807">
            <v>1200</v>
          </cell>
          <cell r="F76807">
            <v>44044.189236111109</v>
          </cell>
          <cell r="G76807">
            <v>0</v>
          </cell>
        </row>
        <row r="76808">
          <cell r="A76808">
            <v>356046</v>
          </cell>
          <cell r="B76808">
            <v>12038</v>
          </cell>
          <cell r="C76808">
            <v>44245.669178240743</v>
          </cell>
          <cell r="D76808">
            <v>2343</v>
          </cell>
          <cell r="E76808">
            <v>1200</v>
          </cell>
          <cell r="F76808">
            <v>43952.033032407409</v>
          </cell>
          <cell r="G76808">
            <v>0</v>
          </cell>
        </row>
        <row r="76809">
          <cell r="A76809">
            <v>356052</v>
          </cell>
          <cell r="B76809">
            <v>476</v>
          </cell>
          <cell r="C76809">
            <v>44245.675856481481</v>
          </cell>
          <cell r="D76809">
            <v>2953</v>
          </cell>
          <cell r="E76809">
            <v>1200</v>
          </cell>
          <cell r="F76809">
            <v>44105.430879629632</v>
          </cell>
          <cell r="G76809">
            <v>0</v>
          </cell>
        </row>
        <row r="76810">
          <cell r="A76810">
            <v>356053</v>
          </cell>
          <cell r="B76810">
            <v>11970</v>
          </cell>
          <cell r="C76810">
            <v>44245.676087962973</v>
          </cell>
          <cell r="D76810">
            <v>104</v>
          </cell>
          <cell r="E76810">
            <v>1200</v>
          </cell>
          <cell r="F76810">
            <v>44013.286412037036</v>
          </cell>
          <cell r="G76810">
            <v>0</v>
          </cell>
        </row>
        <row r="76811">
          <cell r="A76811">
            <v>356057</v>
          </cell>
          <cell r="B76811">
            <v>2325</v>
          </cell>
          <cell r="C76811">
            <v>44245.676192129627</v>
          </cell>
          <cell r="D76811">
            <v>9889</v>
          </cell>
          <cell r="E76811">
            <v>1200</v>
          </cell>
          <cell r="F76811">
            <v>44166.999039351853</v>
          </cell>
          <cell r="G76811">
            <v>0</v>
          </cell>
        </row>
        <row r="76812">
          <cell r="A76812">
            <v>356059</v>
          </cell>
          <cell r="B76812">
            <v>2002</v>
          </cell>
          <cell r="C76812">
            <v>44245.682627314818</v>
          </cell>
          <cell r="D76812">
            <v>5709</v>
          </cell>
          <cell r="E76812">
            <v>1200</v>
          </cell>
          <cell r="F76812">
            <v>44166.081365740742</v>
          </cell>
          <cell r="G76812">
            <v>0</v>
          </cell>
        </row>
        <row r="76813">
          <cell r="A76813">
            <v>356063</v>
          </cell>
          <cell r="B76813">
            <v>9035</v>
          </cell>
          <cell r="C76813">
            <v>44245.686365740738</v>
          </cell>
          <cell r="D76813">
            <v>5193</v>
          </cell>
          <cell r="E76813">
            <v>1200</v>
          </cell>
          <cell r="F76813">
            <v>44013.102743055555</v>
          </cell>
          <cell r="G76813">
            <v>0</v>
          </cell>
        </row>
        <row r="76814">
          <cell r="A76814">
            <v>356064</v>
          </cell>
          <cell r="B76814">
            <v>2825</v>
          </cell>
          <cell r="C76814">
            <v>44245.688136574077</v>
          </cell>
          <cell r="D76814">
            <v>6558</v>
          </cell>
          <cell r="E76814">
            <v>1200</v>
          </cell>
          <cell r="F76814">
            <v>44201.396932870368</v>
          </cell>
          <cell r="G76814">
            <v>0</v>
          </cell>
        </row>
        <row r="76815">
          <cell r="A76815">
            <v>356067</v>
          </cell>
          <cell r="B76815">
            <v>10692</v>
          </cell>
          <cell r="C76815">
            <v>44245.698136574072</v>
          </cell>
          <cell r="D76815">
            <v>11264</v>
          </cell>
          <cell r="E76815">
            <v>1200</v>
          </cell>
          <cell r="F76815">
            <v>44228.137824074074</v>
          </cell>
          <cell r="G76815">
            <v>0</v>
          </cell>
        </row>
        <row r="76816">
          <cell r="A76816">
            <v>356071</v>
          </cell>
          <cell r="B76816">
            <v>9427</v>
          </cell>
          <cell r="C76816">
            <v>44245.699097222219</v>
          </cell>
          <cell r="D76816">
            <v>8530</v>
          </cell>
          <cell r="E76816">
            <v>1200</v>
          </cell>
          <cell r="F76816">
            <v>44136.910833333335</v>
          </cell>
          <cell r="G76816">
            <v>0</v>
          </cell>
        </row>
        <row r="76817">
          <cell r="A76817">
            <v>356073</v>
          </cell>
          <cell r="B76817">
            <v>1173</v>
          </cell>
          <cell r="C76817">
            <v>44245.701111111113</v>
          </cell>
          <cell r="D76817">
            <v>2251</v>
          </cell>
          <cell r="E76817">
            <v>1200</v>
          </cell>
          <cell r="F76817">
            <v>43923.152268518519</v>
          </cell>
          <cell r="G76817">
            <v>0</v>
          </cell>
        </row>
        <row r="76818">
          <cell r="A76818">
            <v>356079</v>
          </cell>
          <cell r="B76818">
            <v>1491</v>
          </cell>
          <cell r="C76818">
            <v>44245.701782407406</v>
          </cell>
          <cell r="D76818">
            <v>8501</v>
          </cell>
          <cell r="E76818">
            <v>1200</v>
          </cell>
          <cell r="F76818">
            <v>44166.429490740738</v>
          </cell>
          <cell r="G76818">
            <v>0</v>
          </cell>
        </row>
        <row r="76819">
          <cell r="A76819">
            <v>356086</v>
          </cell>
          <cell r="B76819">
            <v>9766</v>
          </cell>
          <cell r="C76819">
            <v>44245.703310185178</v>
          </cell>
          <cell r="D76819">
            <v>1849</v>
          </cell>
          <cell r="E76819">
            <v>1200</v>
          </cell>
          <cell r="F76819">
            <v>44013.146064814813</v>
          </cell>
          <cell r="G76819">
            <v>0</v>
          </cell>
        </row>
        <row r="76820">
          <cell r="A76820">
            <v>356091</v>
          </cell>
          <cell r="B76820">
            <v>6883</v>
          </cell>
          <cell r="C76820">
            <v>44245.704710648148</v>
          </cell>
          <cell r="D76820">
            <v>12897</v>
          </cell>
          <cell r="E76820">
            <v>0</v>
          </cell>
          <cell r="F76820">
            <v>44198.16615740741</v>
          </cell>
          <cell r="G76820">
            <v>0</v>
          </cell>
        </row>
        <row r="76821">
          <cell r="A76821">
            <v>356092</v>
          </cell>
          <cell r="B76821">
            <v>9035</v>
          </cell>
          <cell r="C76821">
            <v>44245.70516203704</v>
          </cell>
          <cell r="D76821">
            <v>6962</v>
          </cell>
          <cell r="E76821">
            <v>1200</v>
          </cell>
          <cell r="F76821">
            <v>43922.213738425926</v>
          </cell>
          <cell r="G76821">
            <v>0</v>
          </cell>
        </row>
        <row r="76822">
          <cell r="A76822">
            <v>356101</v>
          </cell>
          <cell r="B76822">
            <v>7406</v>
          </cell>
          <cell r="C76822">
            <v>44245.707303240742</v>
          </cell>
          <cell r="D76822">
            <v>552</v>
          </cell>
          <cell r="E76822">
            <v>1200</v>
          </cell>
          <cell r="F76822">
            <v>44137.753993055558</v>
          </cell>
          <cell r="G76822">
            <v>0</v>
          </cell>
        </row>
        <row r="76823">
          <cell r="A76823">
            <v>356106</v>
          </cell>
          <cell r="B76823">
            <v>12053</v>
          </cell>
          <cell r="C76823">
            <v>44245.707303240742</v>
          </cell>
          <cell r="D76823">
            <v>7978</v>
          </cell>
          <cell r="E76823">
            <v>1200</v>
          </cell>
          <cell r="F76823">
            <v>44076.571203703701</v>
          </cell>
          <cell r="G76823">
            <v>0</v>
          </cell>
        </row>
        <row r="76824">
          <cell r="A76824">
            <v>356109</v>
          </cell>
          <cell r="B76824">
            <v>7744</v>
          </cell>
          <cell r="C76824">
            <v>44245.709861111107</v>
          </cell>
          <cell r="D76824">
            <v>6465</v>
          </cell>
          <cell r="E76824">
            <v>1200</v>
          </cell>
          <cell r="F76824">
            <v>44229.595914351848</v>
          </cell>
          <cell r="G76824">
            <v>0</v>
          </cell>
        </row>
        <row r="76825">
          <cell r="A76825">
            <v>356111</v>
          </cell>
          <cell r="B76825">
            <v>2758</v>
          </cell>
          <cell r="C76825">
            <v>44245.710127314807</v>
          </cell>
          <cell r="D76825">
            <v>5272</v>
          </cell>
          <cell r="E76825">
            <v>1200</v>
          </cell>
          <cell r="F76825">
            <v>44136.199131944442</v>
          </cell>
          <cell r="G76825">
            <v>0</v>
          </cell>
        </row>
        <row r="76826">
          <cell r="A76826">
            <v>356117</v>
          </cell>
          <cell r="B76826">
            <v>13914</v>
          </cell>
          <cell r="C76826">
            <v>44245.713020833333</v>
          </cell>
          <cell r="D76826">
            <v>13670</v>
          </cell>
          <cell r="E76826">
            <v>1200</v>
          </cell>
          <cell r="F76826">
            <v>44014.365486111114</v>
          </cell>
          <cell r="G76826">
            <v>0</v>
          </cell>
        </row>
        <row r="76827">
          <cell r="A76827">
            <v>356121</v>
          </cell>
          <cell r="B76827">
            <v>7048</v>
          </cell>
          <cell r="C76827">
            <v>44245.714861111112</v>
          </cell>
          <cell r="D76827">
            <v>3850</v>
          </cell>
          <cell r="E76827">
            <v>1200</v>
          </cell>
          <cell r="F76827">
            <v>44044.450995370367</v>
          </cell>
          <cell r="G76827">
            <v>0</v>
          </cell>
        </row>
        <row r="76828">
          <cell r="A76828">
            <v>356124</v>
          </cell>
          <cell r="B76828">
            <v>6091</v>
          </cell>
          <cell r="C76828">
            <v>44245.715624999997</v>
          </cell>
          <cell r="D76828">
            <v>13930</v>
          </cell>
          <cell r="E76828">
            <v>1200</v>
          </cell>
          <cell r="F76828">
            <v>44228.165717592594</v>
          </cell>
          <cell r="G76828">
            <v>0</v>
          </cell>
        </row>
        <row r="76829">
          <cell r="A76829">
            <v>356125</v>
          </cell>
          <cell r="B76829">
            <v>9720</v>
          </cell>
          <cell r="C76829">
            <v>44245.724293981482</v>
          </cell>
          <cell r="D76829">
            <v>6946</v>
          </cell>
          <cell r="E76829">
            <v>1200</v>
          </cell>
          <cell r="F76829">
            <v>44197.497488425928</v>
          </cell>
          <cell r="G76829">
            <v>0</v>
          </cell>
        </row>
        <row r="76830">
          <cell r="A76830">
            <v>356129</v>
          </cell>
          <cell r="B76830">
            <v>8412</v>
          </cell>
          <cell r="C76830">
            <v>44245.725914351853</v>
          </cell>
          <cell r="D76830">
            <v>11325</v>
          </cell>
          <cell r="E76830">
            <v>1200</v>
          </cell>
          <cell r="F76830">
            <v>43952.918958333335</v>
          </cell>
          <cell r="G76830">
            <v>0</v>
          </cell>
        </row>
        <row r="76831">
          <cell r="A76831">
            <v>356132</v>
          </cell>
          <cell r="B76831">
            <v>6128</v>
          </cell>
          <cell r="C76831">
            <v>44245.726782407408</v>
          </cell>
          <cell r="D76831">
            <v>4284</v>
          </cell>
          <cell r="E76831">
            <v>1200</v>
          </cell>
          <cell r="F76831">
            <v>43922.838472222225</v>
          </cell>
          <cell r="G76831">
            <v>0</v>
          </cell>
        </row>
        <row r="76832">
          <cell r="A76832">
            <v>356138</v>
          </cell>
          <cell r="B76832">
            <v>13494</v>
          </cell>
          <cell r="C76832">
            <v>44245.730995370373</v>
          </cell>
          <cell r="D76832">
            <v>104</v>
          </cell>
          <cell r="E76832">
            <v>1200</v>
          </cell>
          <cell r="F76832">
            <v>44013.286412037036</v>
          </cell>
          <cell r="G76832">
            <v>0</v>
          </cell>
        </row>
        <row r="76833">
          <cell r="A76833">
            <v>356140</v>
          </cell>
          <cell r="B76833">
            <v>6187</v>
          </cell>
          <cell r="C76833">
            <v>44245.731574074067</v>
          </cell>
          <cell r="D76833">
            <v>552</v>
          </cell>
          <cell r="E76833">
            <v>1200</v>
          </cell>
          <cell r="F76833">
            <v>44137.753993055558</v>
          </cell>
          <cell r="G76833">
            <v>0</v>
          </cell>
        </row>
        <row r="76834">
          <cell r="A76834">
            <v>356142</v>
          </cell>
          <cell r="B76834">
            <v>639</v>
          </cell>
          <cell r="C76834">
            <v>44245.736747685187</v>
          </cell>
          <cell r="D76834">
            <v>13007</v>
          </cell>
          <cell r="E76834">
            <v>1200</v>
          </cell>
          <cell r="F76834">
            <v>44197.001018518517</v>
          </cell>
          <cell r="G76834">
            <v>0</v>
          </cell>
        </row>
        <row r="76835">
          <cell r="A76835">
            <v>356149</v>
          </cell>
          <cell r="B76835">
            <v>11677</v>
          </cell>
          <cell r="C76835">
            <v>44245.739537037043</v>
          </cell>
          <cell r="D76835">
            <v>7370</v>
          </cell>
          <cell r="E76835">
            <v>1200</v>
          </cell>
          <cell r="F76835">
            <v>43983.502604166664</v>
          </cell>
          <cell r="G76835">
            <v>0</v>
          </cell>
        </row>
        <row r="76836">
          <cell r="A76836">
            <v>356155</v>
          </cell>
          <cell r="B76836">
            <v>1247</v>
          </cell>
          <cell r="C76836">
            <v>44245.748611111107</v>
          </cell>
          <cell r="D76836">
            <v>10193</v>
          </cell>
          <cell r="E76836">
            <v>1200</v>
          </cell>
          <cell r="F76836">
            <v>44197.197187500002</v>
          </cell>
          <cell r="G76836">
            <v>0</v>
          </cell>
        </row>
        <row r="76837">
          <cell r="A76837">
            <v>356156</v>
          </cell>
          <cell r="B76837">
            <v>676</v>
          </cell>
          <cell r="C76837">
            <v>44245.751446759263</v>
          </cell>
          <cell r="D76837">
            <v>10080</v>
          </cell>
          <cell r="E76837">
            <v>1200</v>
          </cell>
          <cell r="F76837">
            <v>44044.264340277776</v>
          </cell>
          <cell r="G76837">
            <v>0</v>
          </cell>
        </row>
        <row r="76838">
          <cell r="A76838">
            <v>356162</v>
          </cell>
          <cell r="B76838">
            <v>12006</v>
          </cell>
          <cell r="C76838">
            <v>44245.75172453704</v>
          </cell>
          <cell r="D76838">
            <v>7978</v>
          </cell>
          <cell r="E76838">
            <v>1200</v>
          </cell>
          <cell r="F76838">
            <v>44076.571203703701</v>
          </cell>
          <cell r="G76838">
            <v>0</v>
          </cell>
        </row>
        <row r="76839">
          <cell r="A76839">
            <v>356164</v>
          </cell>
          <cell r="B76839">
            <v>4838</v>
          </cell>
          <cell r="C76839">
            <v>44245.75984953704</v>
          </cell>
          <cell r="D76839">
            <v>228</v>
          </cell>
          <cell r="E76839">
            <v>1200</v>
          </cell>
          <cell r="F76839">
            <v>44200.374178240738</v>
          </cell>
          <cell r="G76839">
            <v>0</v>
          </cell>
        </row>
        <row r="76840">
          <cell r="A76840">
            <v>356169</v>
          </cell>
          <cell r="B76840">
            <v>9191</v>
          </cell>
          <cell r="C76840">
            <v>44245.763124999998</v>
          </cell>
          <cell r="D76840">
            <v>12268</v>
          </cell>
          <cell r="E76840">
            <v>1200</v>
          </cell>
          <cell r="F76840">
            <v>44229.740833333337</v>
          </cell>
          <cell r="G76840">
            <v>0</v>
          </cell>
        </row>
        <row r="76841">
          <cell r="A76841">
            <v>356174</v>
          </cell>
          <cell r="B76841">
            <v>8529</v>
          </cell>
          <cell r="C76841">
            <v>44245.768194444441</v>
          </cell>
          <cell r="D76841">
            <v>4758</v>
          </cell>
          <cell r="E76841">
            <v>0</v>
          </cell>
          <cell r="F76841">
            <v>43838.476377314815</v>
          </cell>
          <cell r="G76841">
            <v>0</v>
          </cell>
        </row>
        <row r="76842">
          <cell r="A76842">
            <v>356175</v>
          </cell>
          <cell r="B76842">
            <v>2879</v>
          </cell>
          <cell r="C76842">
            <v>44245.770613425928</v>
          </cell>
          <cell r="D76842">
            <v>5465</v>
          </cell>
          <cell r="E76842">
            <v>1200</v>
          </cell>
          <cell r="F76842">
            <v>44166.53392361111</v>
          </cell>
          <cell r="G76842">
            <v>0</v>
          </cell>
        </row>
        <row r="76843">
          <cell r="A76843">
            <v>356176</v>
          </cell>
          <cell r="B76843">
            <v>5600</v>
          </cell>
          <cell r="C76843">
            <v>44245.770648148151</v>
          </cell>
          <cell r="D76843">
            <v>2387</v>
          </cell>
          <cell r="E76843">
            <v>1200</v>
          </cell>
          <cell r="F76843">
            <v>43836.127511574072</v>
          </cell>
          <cell r="G76843">
            <v>0</v>
          </cell>
        </row>
        <row r="76844">
          <cell r="A76844">
            <v>356179</v>
          </cell>
          <cell r="B76844">
            <v>9980</v>
          </cell>
          <cell r="C76844">
            <v>44245.77380787037</v>
          </cell>
          <cell r="D76844">
            <v>4361</v>
          </cell>
          <cell r="E76844">
            <v>1200</v>
          </cell>
          <cell r="F76844">
            <v>44166.461400462962</v>
          </cell>
          <cell r="G76844">
            <v>0</v>
          </cell>
        </row>
        <row r="76845">
          <cell r="A76845">
            <v>356182</v>
          </cell>
          <cell r="B76845">
            <v>6068</v>
          </cell>
          <cell r="C76845">
            <v>44245.776238425933</v>
          </cell>
          <cell r="D76845">
            <v>7978</v>
          </cell>
          <cell r="E76845">
            <v>1200</v>
          </cell>
          <cell r="F76845">
            <v>44076.571203703701</v>
          </cell>
          <cell r="G76845">
            <v>0</v>
          </cell>
        </row>
        <row r="76846">
          <cell r="A76846">
            <v>356188</v>
          </cell>
          <cell r="B76846">
            <v>13682</v>
          </cell>
          <cell r="C76846">
            <v>44245.78230324074</v>
          </cell>
          <cell r="D76846">
            <v>2421</v>
          </cell>
          <cell r="E76846">
            <v>1200</v>
          </cell>
          <cell r="F76846">
            <v>44044.368518518517</v>
          </cell>
          <cell r="G76846">
            <v>0</v>
          </cell>
        </row>
        <row r="76847">
          <cell r="A76847">
            <v>356191</v>
          </cell>
          <cell r="B76847">
            <v>13055</v>
          </cell>
          <cell r="C76847">
            <v>44245.783391203702</v>
          </cell>
          <cell r="D76847">
            <v>104</v>
          </cell>
          <cell r="E76847">
            <v>1200</v>
          </cell>
          <cell r="F76847">
            <v>44013.286412037036</v>
          </cell>
          <cell r="G76847">
            <v>0</v>
          </cell>
        </row>
        <row r="76848">
          <cell r="A76848">
            <v>356197</v>
          </cell>
          <cell r="B76848">
            <v>434</v>
          </cell>
          <cell r="C76848">
            <v>44245.783472222232</v>
          </cell>
          <cell r="D76848">
            <v>3237</v>
          </cell>
          <cell r="E76848">
            <v>1200</v>
          </cell>
          <cell r="F76848">
            <v>44137.304363425923</v>
          </cell>
          <cell r="G76848">
            <v>0</v>
          </cell>
        </row>
        <row r="76849">
          <cell r="A76849">
            <v>356202</v>
          </cell>
          <cell r="B76849">
            <v>9427</v>
          </cell>
          <cell r="C76849">
            <v>44245.783865740741</v>
          </cell>
          <cell r="D76849">
            <v>2780</v>
          </cell>
          <cell r="E76849">
            <v>1200</v>
          </cell>
          <cell r="F76849">
            <v>44044.350624999999</v>
          </cell>
          <cell r="G76849">
            <v>0</v>
          </cell>
        </row>
        <row r="76850">
          <cell r="A76850">
            <v>356207</v>
          </cell>
          <cell r="B76850">
            <v>2956</v>
          </cell>
          <cell r="C76850">
            <v>44245.784525462957</v>
          </cell>
          <cell r="D76850">
            <v>2096</v>
          </cell>
          <cell r="E76850">
            <v>1200</v>
          </cell>
          <cell r="F76850">
            <v>44044.189236111109</v>
          </cell>
          <cell r="G76850">
            <v>0</v>
          </cell>
        </row>
        <row r="76851">
          <cell r="A76851">
            <v>356215</v>
          </cell>
          <cell r="B76851">
            <v>5639</v>
          </cell>
          <cell r="C76851">
            <v>44245.791678240741</v>
          </cell>
          <cell r="D76851">
            <v>5701</v>
          </cell>
          <cell r="E76851">
            <v>0</v>
          </cell>
          <cell r="F76851">
            <v>44166.401678240742</v>
          </cell>
          <cell r="G76851">
            <v>0</v>
          </cell>
        </row>
        <row r="76852">
          <cell r="A76852">
            <v>356221</v>
          </cell>
          <cell r="B76852">
            <v>10125</v>
          </cell>
          <cell r="C76852">
            <v>44245.793530092589</v>
          </cell>
          <cell r="D76852">
            <v>9889</v>
          </cell>
          <cell r="E76852">
            <v>960</v>
          </cell>
          <cell r="F76852">
            <v>44166.999039351853</v>
          </cell>
          <cell r="G76852">
            <v>0</v>
          </cell>
        </row>
        <row r="76853">
          <cell r="A76853">
            <v>356226</v>
          </cell>
          <cell r="B76853">
            <v>8045</v>
          </cell>
          <cell r="C76853">
            <v>44245.800694444442</v>
          </cell>
          <cell r="D76853">
            <v>3850</v>
          </cell>
          <cell r="E76853">
            <v>960</v>
          </cell>
          <cell r="F76853">
            <v>44044.450995370367</v>
          </cell>
          <cell r="G76853">
            <v>0</v>
          </cell>
        </row>
        <row r="76854">
          <cell r="A76854">
            <v>356233</v>
          </cell>
          <cell r="B76854">
            <v>8589</v>
          </cell>
          <cell r="C76854">
            <v>44245.8046412037</v>
          </cell>
          <cell r="D76854">
            <v>6721</v>
          </cell>
          <cell r="E76854">
            <v>1200</v>
          </cell>
          <cell r="F76854">
            <v>44075.447638888887</v>
          </cell>
          <cell r="G76854">
            <v>0</v>
          </cell>
        </row>
        <row r="76855">
          <cell r="A76855">
            <v>356234</v>
          </cell>
          <cell r="B76855">
            <v>8935</v>
          </cell>
          <cell r="C76855">
            <v>44245.805023148147</v>
          </cell>
          <cell r="D76855">
            <v>1181</v>
          </cell>
          <cell r="E76855">
            <v>960</v>
          </cell>
          <cell r="F76855">
            <v>43985.458460648151</v>
          </cell>
          <cell r="G76855">
            <v>0</v>
          </cell>
        </row>
        <row r="76856">
          <cell r="A76856">
            <v>356239</v>
          </cell>
          <cell r="B76856">
            <v>7794</v>
          </cell>
          <cell r="C76856">
            <v>44245.805243055547</v>
          </cell>
          <cell r="D76856">
            <v>1670</v>
          </cell>
          <cell r="E76856">
            <v>1200</v>
          </cell>
          <cell r="F76856">
            <v>43952.049432870372</v>
          </cell>
          <cell r="G76856">
            <v>0</v>
          </cell>
        </row>
        <row r="76857">
          <cell r="A76857">
            <v>356241</v>
          </cell>
          <cell r="B76857">
            <v>13582</v>
          </cell>
          <cell r="C76857">
            <v>44245.805509259262</v>
          </cell>
          <cell r="D76857">
            <v>1570</v>
          </cell>
          <cell r="E76857">
            <v>0</v>
          </cell>
          <cell r="F76857">
            <v>43891.105428240742</v>
          </cell>
          <cell r="G76857">
            <v>0</v>
          </cell>
        </row>
        <row r="76858">
          <cell r="A76858">
            <v>356242</v>
          </cell>
          <cell r="B76858">
            <v>2861</v>
          </cell>
          <cell r="C76858">
            <v>44245.806574074071</v>
          </cell>
          <cell r="D76858">
            <v>552</v>
          </cell>
          <cell r="E76858">
            <v>1200</v>
          </cell>
          <cell r="F76858">
            <v>44137.753993055558</v>
          </cell>
          <cell r="G76858">
            <v>0</v>
          </cell>
        </row>
        <row r="76859">
          <cell r="A76859">
            <v>356249</v>
          </cell>
          <cell r="B76859">
            <v>1707</v>
          </cell>
          <cell r="C76859">
            <v>44245.811481481483</v>
          </cell>
          <cell r="D76859">
            <v>10850</v>
          </cell>
          <cell r="E76859">
            <v>1200</v>
          </cell>
          <cell r="F76859">
            <v>44075.111851851849</v>
          </cell>
          <cell r="G76859">
            <v>0</v>
          </cell>
        </row>
        <row r="76860">
          <cell r="A76860">
            <v>356254</v>
          </cell>
          <cell r="B76860">
            <v>12966</v>
          </cell>
          <cell r="C76860">
            <v>44245.815046296288</v>
          </cell>
          <cell r="D76860">
            <v>5355</v>
          </cell>
          <cell r="E76860">
            <v>1200</v>
          </cell>
          <cell r="F76860">
            <v>43985.126192129632</v>
          </cell>
          <cell r="G76860">
            <v>0</v>
          </cell>
        </row>
        <row r="76861">
          <cell r="A76861">
            <v>356257</v>
          </cell>
          <cell r="B76861">
            <v>10331</v>
          </cell>
          <cell r="C76861">
            <v>44245.823703703703</v>
          </cell>
          <cell r="D76861">
            <v>12156</v>
          </cell>
          <cell r="E76861">
            <v>1200</v>
          </cell>
          <cell r="F76861">
            <v>43922.017361111109</v>
          </cell>
          <cell r="G76861">
            <v>0</v>
          </cell>
        </row>
        <row r="76862">
          <cell r="A76862">
            <v>356264</v>
          </cell>
          <cell r="B76862">
            <v>4440</v>
          </cell>
          <cell r="C76862">
            <v>44245.824826388889</v>
          </cell>
          <cell r="D76862">
            <v>104</v>
          </cell>
          <cell r="E76862">
            <v>1200</v>
          </cell>
          <cell r="F76862">
            <v>44013.286412037036</v>
          </cell>
          <cell r="G76862">
            <v>0</v>
          </cell>
        </row>
        <row r="76863">
          <cell r="A76863">
            <v>356265</v>
          </cell>
          <cell r="B76863">
            <v>13494</v>
          </cell>
          <cell r="C76863">
            <v>44245.82545138889</v>
          </cell>
          <cell r="D76863">
            <v>11664</v>
          </cell>
          <cell r="E76863">
            <v>1200</v>
          </cell>
          <cell r="F76863">
            <v>44105.660173611112</v>
          </cell>
          <cell r="G76863">
            <v>0</v>
          </cell>
        </row>
        <row r="76864">
          <cell r="A76864">
            <v>356272</v>
          </cell>
          <cell r="B76864">
            <v>8614</v>
          </cell>
          <cell r="C76864">
            <v>44245.830416666657</v>
          </cell>
          <cell r="D76864">
            <v>2780</v>
          </cell>
          <cell r="E76864">
            <v>1200</v>
          </cell>
          <cell r="F76864">
            <v>44044.350624999999</v>
          </cell>
          <cell r="G76864">
            <v>0</v>
          </cell>
        </row>
        <row r="76865">
          <cell r="A76865">
            <v>356276</v>
          </cell>
          <cell r="B76865">
            <v>5159</v>
          </cell>
          <cell r="C76865">
            <v>44245.831909722219</v>
          </cell>
          <cell r="D76865">
            <v>4725</v>
          </cell>
          <cell r="E76865">
            <v>1200</v>
          </cell>
          <cell r="F76865">
            <v>44229.47729166667</v>
          </cell>
          <cell r="G76865">
            <v>0</v>
          </cell>
        </row>
        <row r="76866">
          <cell r="A76866">
            <v>356278</v>
          </cell>
          <cell r="B76866">
            <v>8287</v>
          </cell>
          <cell r="C76866">
            <v>44245.832777777781</v>
          </cell>
          <cell r="D76866">
            <v>11110</v>
          </cell>
          <cell r="E76866">
            <v>1200</v>
          </cell>
          <cell r="F76866">
            <v>44197.16915509259</v>
          </cell>
          <cell r="G76866">
            <v>0</v>
          </cell>
        </row>
        <row r="76867">
          <cell r="A76867">
            <v>356279</v>
          </cell>
          <cell r="B76867">
            <v>2352</v>
          </cell>
          <cell r="C76867">
            <v>44245.834999999999</v>
          </cell>
          <cell r="D76867">
            <v>3821</v>
          </cell>
          <cell r="E76867">
            <v>1200</v>
          </cell>
          <cell r="F76867">
            <v>43835.019953703704</v>
          </cell>
          <cell r="G76867">
            <v>0</v>
          </cell>
        </row>
        <row r="76868">
          <cell r="A76868">
            <v>356281</v>
          </cell>
          <cell r="B76868">
            <v>3795</v>
          </cell>
          <cell r="C76868">
            <v>44245.836516203701</v>
          </cell>
          <cell r="D76868">
            <v>291</v>
          </cell>
          <cell r="E76868">
            <v>1200</v>
          </cell>
          <cell r="F76868">
            <v>44197.072800925926</v>
          </cell>
          <cell r="G76868">
            <v>0</v>
          </cell>
        </row>
        <row r="76869">
          <cell r="A76869">
            <v>356287</v>
          </cell>
          <cell r="B76869">
            <v>3187</v>
          </cell>
          <cell r="C76869">
            <v>44245.836631944447</v>
          </cell>
          <cell r="D76869">
            <v>4476</v>
          </cell>
          <cell r="E76869">
            <v>0</v>
          </cell>
          <cell r="F76869">
            <v>44014.172569444447</v>
          </cell>
          <cell r="G76869">
            <v>0</v>
          </cell>
        </row>
        <row r="76870">
          <cell r="A76870">
            <v>356289</v>
          </cell>
          <cell r="B76870">
            <v>9169</v>
          </cell>
          <cell r="C76870">
            <v>44245.838518518518</v>
          </cell>
          <cell r="D76870">
            <v>9911</v>
          </cell>
          <cell r="E76870">
            <v>1200</v>
          </cell>
          <cell r="F76870">
            <v>44228.868854166663</v>
          </cell>
          <cell r="G76870">
            <v>0</v>
          </cell>
        </row>
        <row r="76871">
          <cell r="A76871">
            <v>356292</v>
          </cell>
          <cell r="B76871">
            <v>9683</v>
          </cell>
          <cell r="C76871">
            <v>44245.839166666658</v>
          </cell>
          <cell r="D76871">
            <v>1065</v>
          </cell>
          <cell r="E76871">
            <v>1200</v>
          </cell>
          <cell r="F76871">
            <v>44105.011678240742</v>
          </cell>
          <cell r="G76871">
            <v>0</v>
          </cell>
        </row>
        <row r="76872">
          <cell r="A76872">
            <v>356297</v>
          </cell>
          <cell r="B76872">
            <v>762</v>
          </cell>
          <cell r="C76872">
            <v>44245.839560185188</v>
          </cell>
          <cell r="D76872">
            <v>7343</v>
          </cell>
          <cell r="E76872">
            <v>1200</v>
          </cell>
          <cell r="F76872">
            <v>44166.252939814818</v>
          </cell>
          <cell r="G76872">
            <v>0</v>
          </cell>
        </row>
        <row r="76873">
          <cell r="A76873">
            <v>356302</v>
          </cell>
          <cell r="B76873">
            <v>2227</v>
          </cell>
          <cell r="C76873">
            <v>44245.840416666673</v>
          </cell>
          <cell r="D76873">
            <v>10681</v>
          </cell>
          <cell r="E76873">
            <v>1200</v>
          </cell>
          <cell r="F76873">
            <v>43984.759155092594</v>
          </cell>
          <cell r="G76873">
            <v>0</v>
          </cell>
        </row>
        <row r="76874">
          <cell r="A76874">
            <v>356308</v>
          </cell>
          <cell r="B76874">
            <v>8955</v>
          </cell>
          <cell r="C76874">
            <v>44245.840856481482</v>
          </cell>
          <cell r="D76874">
            <v>3120</v>
          </cell>
          <cell r="E76874">
            <v>1200</v>
          </cell>
          <cell r="F76874">
            <v>44136.078090277777</v>
          </cell>
          <cell r="G76874">
            <v>0</v>
          </cell>
        </row>
        <row r="76875">
          <cell r="A76875">
            <v>356309</v>
          </cell>
          <cell r="B76875">
            <v>5139</v>
          </cell>
          <cell r="C76875">
            <v>44245.841238425928</v>
          </cell>
          <cell r="D76875">
            <v>228</v>
          </cell>
          <cell r="E76875">
            <v>1200</v>
          </cell>
          <cell r="F76875">
            <v>44200.374178240738</v>
          </cell>
          <cell r="G76875">
            <v>0</v>
          </cell>
        </row>
        <row r="76876">
          <cell r="A76876">
            <v>356314</v>
          </cell>
          <cell r="B76876">
            <v>2251</v>
          </cell>
          <cell r="C76876">
            <v>44245.843460648153</v>
          </cell>
          <cell r="D76876">
            <v>5893</v>
          </cell>
          <cell r="E76876">
            <v>1200</v>
          </cell>
          <cell r="F76876">
            <v>44075.811689814815</v>
          </cell>
          <cell r="G76876">
            <v>0</v>
          </cell>
        </row>
        <row r="76877">
          <cell r="A76877">
            <v>356317</v>
          </cell>
          <cell r="B76877">
            <v>10368</v>
          </cell>
          <cell r="C76877">
            <v>44245.851759259262</v>
          </cell>
          <cell r="D76877">
            <v>13853</v>
          </cell>
          <cell r="E76877">
            <v>1200</v>
          </cell>
          <cell r="F76877">
            <v>44075.264965277776</v>
          </cell>
          <cell r="G76877">
            <v>0</v>
          </cell>
        </row>
        <row r="76878">
          <cell r="A76878">
            <v>356323</v>
          </cell>
          <cell r="B76878">
            <v>7026</v>
          </cell>
          <cell r="C76878">
            <v>44245.852418981478</v>
          </cell>
          <cell r="D76878">
            <v>11749</v>
          </cell>
          <cell r="E76878">
            <v>1200</v>
          </cell>
          <cell r="F76878">
            <v>44166.349050925928</v>
          </cell>
          <cell r="G76878">
            <v>0</v>
          </cell>
        </row>
        <row r="76879">
          <cell r="A76879">
            <v>356326</v>
          </cell>
          <cell r="B76879">
            <v>676</v>
          </cell>
          <cell r="C76879">
            <v>44245.852986111109</v>
          </cell>
          <cell r="D76879">
            <v>10304</v>
          </cell>
          <cell r="E76879">
            <v>1200</v>
          </cell>
          <cell r="F76879">
            <v>43891.918229166666</v>
          </cell>
          <cell r="G76879">
            <v>0</v>
          </cell>
        </row>
        <row r="76880">
          <cell r="A76880">
            <v>356331</v>
          </cell>
          <cell r="B76880">
            <v>4716</v>
          </cell>
          <cell r="C76880">
            <v>44245.855555555558</v>
          </cell>
          <cell r="D76880">
            <v>1811</v>
          </cell>
          <cell r="E76880">
            <v>1200</v>
          </cell>
          <cell r="F76880">
            <v>44229.445370370369</v>
          </cell>
          <cell r="G76880">
            <v>0</v>
          </cell>
        </row>
        <row r="76881">
          <cell r="A76881">
            <v>356338</v>
          </cell>
          <cell r="B76881">
            <v>8352</v>
          </cell>
          <cell r="C76881">
            <v>44245.858067129629</v>
          </cell>
          <cell r="D76881">
            <v>5465</v>
          </cell>
          <cell r="E76881">
            <v>1200</v>
          </cell>
          <cell r="F76881">
            <v>44166.53392361111</v>
          </cell>
          <cell r="G76881">
            <v>0</v>
          </cell>
        </row>
        <row r="76882">
          <cell r="A76882">
            <v>356345</v>
          </cell>
          <cell r="B76882">
            <v>11778</v>
          </cell>
          <cell r="C76882">
            <v>44245.860324074078</v>
          </cell>
          <cell r="D76882">
            <v>2338</v>
          </cell>
          <cell r="E76882">
            <v>1200</v>
          </cell>
          <cell r="F76882">
            <v>43952.015902777777</v>
          </cell>
          <cell r="G76882">
            <v>0</v>
          </cell>
        </row>
        <row r="76883">
          <cell r="A76883">
            <v>356351</v>
          </cell>
          <cell r="B76883">
            <v>8826</v>
          </cell>
          <cell r="C76883">
            <v>44245.865729166668</v>
          </cell>
          <cell r="D76883">
            <v>7569</v>
          </cell>
          <cell r="E76883">
            <v>1200</v>
          </cell>
          <cell r="F76883">
            <v>44166.333518518521</v>
          </cell>
          <cell r="G76883">
            <v>0</v>
          </cell>
        </row>
        <row r="76884">
          <cell r="A76884">
            <v>356353</v>
          </cell>
          <cell r="B76884">
            <v>9455</v>
          </cell>
          <cell r="C76884">
            <v>44245.871759259258</v>
          </cell>
          <cell r="D76884">
            <v>5994</v>
          </cell>
          <cell r="E76884">
            <v>1200</v>
          </cell>
          <cell r="F76884">
            <v>43833.741469907407</v>
          </cell>
          <cell r="G76884">
            <v>0</v>
          </cell>
        </row>
        <row r="76885">
          <cell r="A76885">
            <v>356354</v>
          </cell>
          <cell r="B76885">
            <v>4695</v>
          </cell>
          <cell r="C76885">
            <v>44245.874340277784</v>
          </cell>
          <cell r="D76885">
            <v>9086</v>
          </cell>
          <cell r="E76885">
            <v>960</v>
          </cell>
          <cell r="F76885">
            <v>43952.751793981479</v>
          </cell>
          <cell r="G76885">
            <v>0</v>
          </cell>
        </row>
        <row r="76886">
          <cell r="A76886">
            <v>356356</v>
          </cell>
          <cell r="B76886">
            <v>8611</v>
          </cell>
          <cell r="C76886">
            <v>44245.875289351847</v>
          </cell>
          <cell r="D76886">
            <v>6631</v>
          </cell>
          <cell r="E76886">
            <v>1200</v>
          </cell>
          <cell r="F76886">
            <v>43952.977141203701</v>
          </cell>
          <cell r="G76886">
            <v>0</v>
          </cell>
        </row>
        <row r="76887">
          <cell r="A76887">
            <v>356357</v>
          </cell>
          <cell r="B76887">
            <v>8378</v>
          </cell>
          <cell r="C76887">
            <v>44245.876921296287</v>
          </cell>
          <cell r="D76887">
            <v>10781</v>
          </cell>
          <cell r="E76887">
            <v>1200</v>
          </cell>
          <cell r="F76887">
            <v>44076.168495370373</v>
          </cell>
          <cell r="G76887">
            <v>0</v>
          </cell>
        </row>
        <row r="76888">
          <cell r="A76888">
            <v>356362</v>
          </cell>
          <cell r="B76888">
            <v>5519</v>
          </cell>
          <cell r="C76888">
            <v>44245.881157407413</v>
          </cell>
          <cell r="D76888">
            <v>3821</v>
          </cell>
          <cell r="E76888">
            <v>1200</v>
          </cell>
          <cell r="F76888">
            <v>43835.019953703704</v>
          </cell>
          <cell r="G76888">
            <v>0</v>
          </cell>
        </row>
        <row r="76889">
          <cell r="A76889">
            <v>356368</v>
          </cell>
          <cell r="B76889">
            <v>12443</v>
          </cell>
          <cell r="C76889">
            <v>44245.883113425924</v>
          </cell>
          <cell r="D76889">
            <v>10869</v>
          </cell>
          <cell r="E76889">
            <v>1200</v>
          </cell>
          <cell r="F76889">
            <v>44105.638993055552</v>
          </cell>
          <cell r="G76889">
            <v>0</v>
          </cell>
        </row>
        <row r="76890">
          <cell r="A76890">
            <v>356374</v>
          </cell>
          <cell r="B76890">
            <v>7158</v>
          </cell>
          <cell r="C76890">
            <v>44245.884386574071</v>
          </cell>
          <cell r="D76890">
            <v>3813</v>
          </cell>
          <cell r="E76890">
            <v>1200</v>
          </cell>
          <cell r="F76890">
            <v>44044.288703703707</v>
          </cell>
          <cell r="G76890">
            <v>0</v>
          </cell>
        </row>
        <row r="76891">
          <cell r="A76891">
            <v>356380</v>
          </cell>
          <cell r="B76891">
            <v>537</v>
          </cell>
          <cell r="C76891">
            <v>44245.888368055559</v>
          </cell>
          <cell r="D76891">
            <v>11388</v>
          </cell>
          <cell r="E76891">
            <v>1200</v>
          </cell>
          <cell r="F76891">
            <v>44136.667048611111</v>
          </cell>
          <cell r="G76891">
            <v>0</v>
          </cell>
        </row>
        <row r="76892">
          <cell r="A76892">
            <v>356381</v>
          </cell>
          <cell r="B76892">
            <v>2228</v>
          </cell>
          <cell r="C76892">
            <v>44245.889027777783</v>
          </cell>
          <cell r="D76892">
            <v>10526</v>
          </cell>
          <cell r="E76892">
            <v>1200</v>
          </cell>
          <cell r="F76892">
            <v>43922.45652777778</v>
          </cell>
          <cell r="G76892">
            <v>0</v>
          </cell>
        </row>
        <row r="76893">
          <cell r="A76893">
            <v>356383</v>
          </cell>
          <cell r="B76893">
            <v>11705</v>
          </cell>
          <cell r="C76893">
            <v>44245.889965277784</v>
          </cell>
          <cell r="D76893">
            <v>7343</v>
          </cell>
          <cell r="E76893">
            <v>1200</v>
          </cell>
          <cell r="F76893">
            <v>44166.252939814818</v>
          </cell>
          <cell r="G76893">
            <v>0</v>
          </cell>
        </row>
        <row r="76894">
          <cell r="A76894">
            <v>356387</v>
          </cell>
          <cell r="B76894">
            <v>11449</v>
          </cell>
          <cell r="C76894">
            <v>44245.892731481479</v>
          </cell>
          <cell r="D76894">
            <v>10897</v>
          </cell>
          <cell r="E76894">
            <v>0</v>
          </cell>
          <cell r="F76894">
            <v>44105.438530092593</v>
          </cell>
          <cell r="G76894">
            <v>0</v>
          </cell>
        </row>
        <row r="76895">
          <cell r="A76895">
            <v>356389</v>
          </cell>
          <cell r="B76895">
            <v>1369</v>
          </cell>
          <cell r="C76895">
            <v>44245.901226851849</v>
          </cell>
          <cell r="D76895">
            <v>13813</v>
          </cell>
          <cell r="E76895">
            <v>1200</v>
          </cell>
          <cell r="F76895">
            <v>43923.310972222222</v>
          </cell>
          <cell r="G76895">
            <v>0</v>
          </cell>
        </row>
        <row r="76896">
          <cell r="A76896">
            <v>356391</v>
          </cell>
          <cell r="B76896">
            <v>2639</v>
          </cell>
          <cell r="C76896">
            <v>44245.905613425923</v>
          </cell>
          <cell r="D76896">
            <v>10193</v>
          </cell>
          <cell r="E76896">
            <v>1200</v>
          </cell>
          <cell r="F76896">
            <v>44197.197187500002</v>
          </cell>
          <cell r="G76896">
            <v>0</v>
          </cell>
        </row>
        <row r="76897">
          <cell r="A76897">
            <v>356393</v>
          </cell>
          <cell r="B76897">
            <v>1481</v>
          </cell>
          <cell r="C76897">
            <v>44245.905995370369</v>
          </cell>
          <cell r="D76897">
            <v>3120</v>
          </cell>
          <cell r="E76897">
            <v>1200</v>
          </cell>
          <cell r="F76897">
            <v>44136.078090277777</v>
          </cell>
          <cell r="G76897">
            <v>0</v>
          </cell>
        </row>
        <row r="76898">
          <cell r="A76898">
            <v>356398</v>
          </cell>
          <cell r="B76898">
            <v>1414</v>
          </cell>
          <cell r="C76898">
            <v>44245.907870370371</v>
          </cell>
          <cell r="D76898">
            <v>1897</v>
          </cell>
          <cell r="E76898">
            <v>1200</v>
          </cell>
          <cell r="F76898">
            <v>44166.034872685188</v>
          </cell>
          <cell r="G76898">
            <v>0</v>
          </cell>
        </row>
        <row r="76899">
          <cell r="A76899">
            <v>356399</v>
          </cell>
          <cell r="B76899">
            <v>9927</v>
          </cell>
          <cell r="C76899">
            <v>44245.908321759263</v>
          </cell>
          <cell r="D76899">
            <v>6025</v>
          </cell>
          <cell r="E76899">
            <v>0</v>
          </cell>
          <cell r="F76899">
            <v>44136.587361111109</v>
          </cell>
          <cell r="G76899">
            <v>0</v>
          </cell>
        </row>
        <row r="76900">
          <cell r="A76900">
            <v>356403</v>
          </cell>
          <cell r="B76900">
            <v>320</v>
          </cell>
          <cell r="C76900">
            <v>44245.910497685189</v>
          </cell>
          <cell r="D76900">
            <v>8036</v>
          </cell>
          <cell r="E76900">
            <v>1200</v>
          </cell>
          <cell r="F76900">
            <v>44167.584826388891</v>
          </cell>
          <cell r="G76900">
            <v>0</v>
          </cell>
        </row>
        <row r="76901">
          <cell r="A76901">
            <v>356408</v>
          </cell>
          <cell r="B76901">
            <v>6081</v>
          </cell>
          <cell r="C76901">
            <v>44245.912430555552</v>
          </cell>
          <cell r="D76901">
            <v>2598</v>
          </cell>
          <cell r="E76901">
            <v>1200</v>
          </cell>
          <cell r="F76901">
            <v>44137.036446759259</v>
          </cell>
          <cell r="G76901">
            <v>0</v>
          </cell>
        </row>
        <row r="76902">
          <cell r="A76902">
            <v>356412</v>
          </cell>
          <cell r="B76902">
            <v>4922</v>
          </cell>
          <cell r="C76902">
            <v>44245.924722222233</v>
          </cell>
          <cell r="D76902">
            <v>2598</v>
          </cell>
          <cell r="E76902">
            <v>1200</v>
          </cell>
          <cell r="F76902">
            <v>44137.036446759259</v>
          </cell>
          <cell r="G76902">
            <v>0</v>
          </cell>
        </row>
        <row r="76903">
          <cell r="A76903">
            <v>356418</v>
          </cell>
          <cell r="B76903">
            <v>10376</v>
          </cell>
          <cell r="C76903">
            <v>44245.931539351863</v>
          </cell>
          <cell r="D76903">
            <v>7964</v>
          </cell>
          <cell r="E76903">
            <v>1200</v>
          </cell>
          <cell r="F76903">
            <v>44166.446377314816</v>
          </cell>
          <cell r="G76903">
            <v>0</v>
          </cell>
        </row>
        <row r="76904">
          <cell r="A76904">
            <v>356421</v>
          </cell>
          <cell r="B76904">
            <v>9142</v>
          </cell>
          <cell r="C76904">
            <v>44245.934652777767</v>
          </cell>
          <cell r="D76904">
            <v>5893</v>
          </cell>
          <cell r="E76904">
            <v>1200</v>
          </cell>
          <cell r="F76904">
            <v>44075.811689814815</v>
          </cell>
          <cell r="G76904">
            <v>0</v>
          </cell>
        </row>
        <row r="76905">
          <cell r="A76905">
            <v>356424</v>
          </cell>
          <cell r="B76905">
            <v>4851</v>
          </cell>
          <cell r="C76905">
            <v>44245.936701388891</v>
          </cell>
          <cell r="D76905">
            <v>4972</v>
          </cell>
          <cell r="E76905">
            <v>960</v>
          </cell>
          <cell r="F76905">
            <v>43952.029305555552</v>
          </cell>
          <cell r="G76905">
            <v>0</v>
          </cell>
        </row>
        <row r="76906">
          <cell r="A76906">
            <v>356430</v>
          </cell>
          <cell r="B76906">
            <v>3826</v>
          </cell>
          <cell r="C76906">
            <v>44245.940798611111</v>
          </cell>
          <cell r="D76906">
            <v>13102</v>
          </cell>
          <cell r="E76906">
            <v>0</v>
          </cell>
          <cell r="F76906">
            <v>44166.357349537036</v>
          </cell>
          <cell r="G76906">
            <v>0</v>
          </cell>
        </row>
        <row r="76907">
          <cell r="A76907">
            <v>356437</v>
          </cell>
          <cell r="B76907">
            <v>5491</v>
          </cell>
          <cell r="C76907">
            <v>44245.948576388888</v>
          </cell>
          <cell r="D76907">
            <v>5927</v>
          </cell>
          <cell r="E76907">
            <v>1200</v>
          </cell>
          <cell r="F76907">
            <v>43862.03502314815</v>
          </cell>
          <cell r="G76907">
            <v>0</v>
          </cell>
        </row>
        <row r="76908">
          <cell r="A76908">
            <v>356444</v>
          </cell>
          <cell r="B76908">
            <v>10509</v>
          </cell>
          <cell r="C76908">
            <v>44245.953703703701</v>
          </cell>
          <cell r="D76908">
            <v>8064</v>
          </cell>
          <cell r="E76908">
            <v>0</v>
          </cell>
          <cell r="F76908">
            <v>43832.876203703701</v>
          </cell>
          <cell r="G76908">
            <v>0</v>
          </cell>
        </row>
        <row r="76909">
          <cell r="A76909">
            <v>356451</v>
          </cell>
          <cell r="B76909">
            <v>9142</v>
          </cell>
          <cell r="C76909">
            <v>44245.957094907397</v>
          </cell>
          <cell r="D76909">
            <v>10111</v>
          </cell>
          <cell r="E76909">
            <v>1200</v>
          </cell>
          <cell r="F76909">
            <v>43891.165625000001</v>
          </cell>
          <cell r="G76909">
            <v>0</v>
          </cell>
        </row>
        <row r="76910">
          <cell r="A76910">
            <v>356455</v>
          </cell>
          <cell r="B76910">
            <v>9476</v>
          </cell>
          <cell r="C76910">
            <v>44245.957662037043</v>
          </cell>
          <cell r="D76910">
            <v>5994</v>
          </cell>
          <cell r="E76910">
            <v>1200</v>
          </cell>
          <cell r="F76910">
            <v>43833.741469907407</v>
          </cell>
          <cell r="G76910">
            <v>0</v>
          </cell>
        </row>
        <row r="76911">
          <cell r="A76911">
            <v>356460</v>
          </cell>
          <cell r="B76911">
            <v>11892</v>
          </cell>
          <cell r="C76911">
            <v>44245.959328703713</v>
          </cell>
          <cell r="D76911">
            <v>11932</v>
          </cell>
          <cell r="E76911">
            <v>1200</v>
          </cell>
          <cell r="F76911">
            <v>44136.615451388891</v>
          </cell>
          <cell r="G76911">
            <v>0</v>
          </cell>
        </row>
        <row r="76912">
          <cell r="A76912">
            <v>356462</v>
          </cell>
          <cell r="B76912">
            <v>5519</v>
          </cell>
          <cell r="C76912">
            <v>44245.96434027778</v>
          </cell>
          <cell r="D76912">
            <v>10587</v>
          </cell>
          <cell r="E76912">
            <v>1200</v>
          </cell>
          <cell r="F76912">
            <v>44013.007175925923</v>
          </cell>
          <cell r="G76912">
            <v>0</v>
          </cell>
        </row>
        <row r="76913">
          <cell r="A76913">
            <v>356463</v>
          </cell>
          <cell r="B76913">
            <v>13130</v>
          </cell>
          <cell r="C76913">
            <v>44245.965127314812</v>
          </cell>
          <cell r="D76913">
            <v>3237</v>
          </cell>
          <cell r="E76913">
            <v>1200</v>
          </cell>
          <cell r="F76913">
            <v>44137.304363425923</v>
          </cell>
          <cell r="G76913">
            <v>0</v>
          </cell>
        </row>
        <row r="76914">
          <cell r="A76914">
            <v>356464</v>
          </cell>
          <cell r="B76914">
            <v>8379</v>
          </cell>
          <cell r="C76914">
            <v>44245.976956018523</v>
          </cell>
          <cell r="D76914">
            <v>10805</v>
          </cell>
          <cell r="E76914">
            <v>1200</v>
          </cell>
          <cell r="F76914">
            <v>44075.547384259262</v>
          </cell>
          <cell r="G76914">
            <v>0</v>
          </cell>
        </row>
        <row r="76915">
          <cell r="A76915">
            <v>356471</v>
          </cell>
          <cell r="B76915">
            <v>8487</v>
          </cell>
          <cell r="C76915">
            <v>44245.979027777779</v>
          </cell>
          <cell r="D76915">
            <v>6962</v>
          </cell>
          <cell r="E76915">
            <v>1200</v>
          </cell>
          <cell r="F76915">
            <v>43922.213738425926</v>
          </cell>
          <cell r="G76915">
            <v>0</v>
          </cell>
        </row>
        <row r="76916">
          <cell r="A76916">
            <v>356474</v>
          </cell>
          <cell r="B76916">
            <v>6706</v>
          </cell>
          <cell r="C76916">
            <v>44245.980532407397</v>
          </cell>
          <cell r="D76916">
            <v>13930</v>
          </cell>
          <cell r="E76916">
            <v>1200</v>
          </cell>
          <cell r="F76916">
            <v>44228.165717592594</v>
          </cell>
          <cell r="G76916">
            <v>0</v>
          </cell>
        </row>
        <row r="76917">
          <cell r="A76917">
            <v>356481</v>
          </cell>
          <cell r="B76917">
            <v>5377</v>
          </cell>
          <cell r="C76917">
            <v>44245.980682870373</v>
          </cell>
          <cell r="D76917">
            <v>3850</v>
          </cell>
          <cell r="E76917">
            <v>1200</v>
          </cell>
          <cell r="F76917">
            <v>44044.450995370367</v>
          </cell>
          <cell r="G76917">
            <v>0</v>
          </cell>
        </row>
        <row r="76918">
          <cell r="A76918">
            <v>356486</v>
          </cell>
          <cell r="B76918">
            <v>12471</v>
          </cell>
          <cell r="C76918">
            <v>44245.982847222222</v>
          </cell>
          <cell r="D76918">
            <v>2428</v>
          </cell>
          <cell r="E76918">
            <v>1200</v>
          </cell>
          <cell r="F76918">
            <v>44137.493807870371</v>
          </cell>
          <cell r="G76918">
            <v>0</v>
          </cell>
        </row>
        <row r="76919">
          <cell r="A76919">
            <v>356493</v>
          </cell>
          <cell r="B76919">
            <v>9054</v>
          </cell>
          <cell r="C76919">
            <v>44245.98715277778</v>
          </cell>
          <cell r="D76919">
            <v>4797</v>
          </cell>
          <cell r="E76919">
            <v>1200</v>
          </cell>
          <cell r="F76919">
            <v>44075.110925925925</v>
          </cell>
          <cell r="G76919">
            <v>0</v>
          </cell>
        </row>
        <row r="76920">
          <cell r="A76920">
            <v>356496</v>
          </cell>
          <cell r="B76920">
            <v>2002</v>
          </cell>
          <cell r="C76920">
            <v>44245.991018518522</v>
          </cell>
          <cell r="D76920">
            <v>13853</v>
          </cell>
          <cell r="E76920">
            <v>1200</v>
          </cell>
          <cell r="F76920">
            <v>44075.264965277776</v>
          </cell>
          <cell r="G76920">
            <v>0</v>
          </cell>
        </row>
        <row r="76921">
          <cell r="A76921">
            <v>356497</v>
          </cell>
          <cell r="B76921">
            <v>8412</v>
          </cell>
          <cell r="C76921">
            <v>44245.992048611108</v>
          </cell>
          <cell r="D76921">
            <v>11726</v>
          </cell>
          <cell r="E76921">
            <v>1200</v>
          </cell>
          <cell r="F76921">
            <v>43835.526423611111</v>
          </cell>
          <cell r="G76921">
            <v>0</v>
          </cell>
        </row>
        <row r="76922">
          <cell r="A76922">
            <v>356511</v>
          </cell>
          <cell r="B76922">
            <v>7720</v>
          </cell>
          <cell r="C76922">
            <v>44246.000405092593</v>
          </cell>
          <cell r="D76922">
            <v>11726</v>
          </cell>
          <cell r="E76922">
            <v>1200</v>
          </cell>
          <cell r="F76922">
            <v>43835.526423611111</v>
          </cell>
          <cell r="G76922">
            <v>0</v>
          </cell>
        </row>
        <row r="76923">
          <cell r="A76923">
            <v>356518</v>
          </cell>
          <cell r="B76923">
            <v>7847</v>
          </cell>
          <cell r="C76923">
            <v>44246.001377314817</v>
          </cell>
          <cell r="D76923">
            <v>3850</v>
          </cell>
          <cell r="E76923">
            <v>960</v>
          </cell>
          <cell r="F76923">
            <v>44044.450995370367</v>
          </cell>
          <cell r="G76923">
            <v>0</v>
          </cell>
        </row>
        <row r="76924">
          <cell r="A76924">
            <v>356524</v>
          </cell>
          <cell r="B76924">
            <v>1856</v>
          </cell>
          <cell r="C76924">
            <v>44246.007187499999</v>
          </cell>
          <cell r="D76924">
            <v>12391</v>
          </cell>
          <cell r="E76924">
            <v>1200</v>
          </cell>
          <cell r="F76924">
            <v>44198.024780092594</v>
          </cell>
          <cell r="G76924">
            <v>0</v>
          </cell>
        </row>
        <row r="76925">
          <cell r="A76925">
            <v>356528</v>
          </cell>
          <cell r="B76925">
            <v>2325</v>
          </cell>
          <cell r="C76925">
            <v>44246.014305555553</v>
          </cell>
          <cell r="D76925">
            <v>10138</v>
          </cell>
          <cell r="E76925">
            <v>1200</v>
          </cell>
          <cell r="F76925">
            <v>44230.843599537038</v>
          </cell>
          <cell r="G76925">
            <v>0</v>
          </cell>
        </row>
        <row r="76926">
          <cell r="A76926">
            <v>356529</v>
          </cell>
          <cell r="B76926">
            <v>8220</v>
          </cell>
          <cell r="C76926">
            <v>44246.015104166669</v>
          </cell>
          <cell r="D76926">
            <v>11932</v>
          </cell>
          <cell r="E76926">
            <v>1200</v>
          </cell>
          <cell r="F76926">
            <v>44136.615451388891</v>
          </cell>
          <cell r="G76926">
            <v>0</v>
          </cell>
        </row>
        <row r="76927">
          <cell r="A76927">
            <v>356536</v>
          </cell>
          <cell r="B76927">
            <v>3551</v>
          </cell>
          <cell r="C76927">
            <v>44246.015659722223</v>
          </cell>
          <cell r="D76927">
            <v>11551</v>
          </cell>
          <cell r="E76927">
            <v>1200</v>
          </cell>
          <cell r="F76927">
            <v>43983.338842592595</v>
          </cell>
          <cell r="G76927">
            <v>0</v>
          </cell>
        </row>
        <row r="76928">
          <cell r="A76928">
            <v>356537</v>
          </cell>
          <cell r="B76928">
            <v>3165</v>
          </cell>
          <cell r="C76928">
            <v>44246.022951388892</v>
          </cell>
          <cell r="D76928">
            <v>1305</v>
          </cell>
          <cell r="E76928">
            <v>1200</v>
          </cell>
          <cell r="F76928">
            <v>43922.021249999998</v>
          </cell>
          <cell r="G76928">
            <v>0</v>
          </cell>
        </row>
        <row r="76929">
          <cell r="A76929">
            <v>356544</v>
          </cell>
          <cell r="B76929">
            <v>1617</v>
          </cell>
          <cell r="C76929">
            <v>44246.030717592592</v>
          </cell>
          <cell r="D76929">
            <v>291</v>
          </cell>
          <cell r="E76929">
            <v>1200</v>
          </cell>
          <cell r="F76929">
            <v>44197.072800925926</v>
          </cell>
          <cell r="G76929">
            <v>0</v>
          </cell>
        </row>
        <row r="76930">
          <cell r="A76930">
            <v>356547</v>
          </cell>
          <cell r="B76930">
            <v>3840</v>
          </cell>
          <cell r="C76930">
            <v>44246.033495370371</v>
          </cell>
          <cell r="D76930">
            <v>7817</v>
          </cell>
          <cell r="E76930">
            <v>1200</v>
          </cell>
          <cell r="F76930">
            <v>44136.682789351849</v>
          </cell>
          <cell r="G76930">
            <v>0</v>
          </cell>
        </row>
        <row r="76931">
          <cell r="A76931">
            <v>356553</v>
          </cell>
          <cell r="B76931">
            <v>9191</v>
          </cell>
          <cell r="C76931">
            <v>44246.033506944441</v>
          </cell>
          <cell r="D76931">
            <v>4621</v>
          </cell>
          <cell r="E76931">
            <v>1200</v>
          </cell>
          <cell r="F76931">
            <v>44075.263368055559</v>
          </cell>
          <cell r="G76931">
            <v>0</v>
          </cell>
        </row>
        <row r="76932">
          <cell r="A76932">
            <v>356557</v>
          </cell>
          <cell r="B76932">
            <v>7048</v>
          </cell>
          <cell r="C76932">
            <v>44246.036215277767</v>
          </cell>
          <cell r="D76932">
            <v>6558</v>
          </cell>
          <cell r="E76932">
            <v>1200</v>
          </cell>
          <cell r="F76932">
            <v>44201.396932870368</v>
          </cell>
          <cell r="G76932">
            <v>0</v>
          </cell>
        </row>
        <row r="76933">
          <cell r="A76933">
            <v>356563</v>
          </cell>
          <cell r="B76933">
            <v>5352</v>
          </cell>
          <cell r="C76933">
            <v>44246.036307870367</v>
          </cell>
          <cell r="D76933">
            <v>1416</v>
          </cell>
          <cell r="E76933">
            <v>1200</v>
          </cell>
          <cell r="F76933">
            <v>44075.540567129632</v>
          </cell>
          <cell r="G76933">
            <v>0</v>
          </cell>
        </row>
        <row r="76934">
          <cell r="A76934">
            <v>356564</v>
          </cell>
          <cell r="B76934">
            <v>935</v>
          </cell>
          <cell r="C76934">
            <v>44246.038946759261</v>
          </cell>
          <cell r="D76934">
            <v>1737</v>
          </cell>
          <cell r="E76934">
            <v>1200</v>
          </cell>
          <cell r="F76934">
            <v>43923.047071759262</v>
          </cell>
          <cell r="G76934">
            <v>0</v>
          </cell>
        </row>
        <row r="76935">
          <cell r="A76935">
            <v>356568</v>
          </cell>
          <cell r="B76935">
            <v>2683</v>
          </cell>
          <cell r="C76935">
            <v>44246.041388888887</v>
          </cell>
          <cell r="D76935">
            <v>638</v>
          </cell>
          <cell r="E76935">
            <v>1200</v>
          </cell>
          <cell r="F76935">
            <v>44166.575787037036</v>
          </cell>
          <cell r="G76935">
            <v>0</v>
          </cell>
        </row>
        <row r="76936">
          <cell r="A76936">
            <v>356571</v>
          </cell>
          <cell r="B76936">
            <v>9015</v>
          </cell>
          <cell r="C76936">
            <v>44246.042002314818</v>
          </cell>
          <cell r="D76936">
            <v>8727</v>
          </cell>
          <cell r="E76936">
            <v>1200</v>
          </cell>
          <cell r="F76936">
            <v>44198.154768518521</v>
          </cell>
          <cell r="G76936">
            <v>0</v>
          </cell>
        </row>
        <row r="76937">
          <cell r="A76937">
            <v>356576</v>
          </cell>
          <cell r="B76937">
            <v>2055</v>
          </cell>
          <cell r="C76937">
            <v>44246.043240740742</v>
          </cell>
          <cell r="D76937">
            <v>7569</v>
          </cell>
          <cell r="E76937">
            <v>1200</v>
          </cell>
          <cell r="F76937">
            <v>44166.333518518521</v>
          </cell>
          <cell r="G76937">
            <v>0</v>
          </cell>
        </row>
        <row r="76938">
          <cell r="A76938">
            <v>356582</v>
          </cell>
          <cell r="B76938">
            <v>762</v>
          </cell>
          <cell r="C76938">
            <v>44246.043263888889</v>
          </cell>
          <cell r="D76938">
            <v>7964</v>
          </cell>
          <cell r="E76938">
            <v>1200</v>
          </cell>
          <cell r="F76938">
            <v>44166.446377314816</v>
          </cell>
          <cell r="G76938">
            <v>0</v>
          </cell>
        </row>
        <row r="76939">
          <cell r="A76939">
            <v>356584</v>
          </cell>
          <cell r="B76939">
            <v>10455</v>
          </cell>
          <cell r="C76939">
            <v>44246.04414351852</v>
          </cell>
          <cell r="D76939">
            <v>10968</v>
          </cell>
          <cell r="E76939">
            <v>1200</v>
          </cell>
          <cell r="F76939">
            <v>44044.127384259256</v>
          </cell>
          <cell r="G76939">
            <v>0</v>
          </cell>
        </row>
        <row r="76940">
          <cell r="A76940">
            <v>356588</v>
          </cell>
          <cell r="B76940">
            <v>10507</v>
          </cell>
          <cell r="C76940">
            <v>44246.045706018522</v>
          </cell>
          <cell r="D76940">
            <v>4339</v>
          </cell>
          <cell r="E76940">
            <v>1200</v>
          </cell>
          <cell r="F76940">
            <v>44045.000092592592</v>
          </cell>
          <cell r="G76940">
            <v>0</v>
          </cell>
        </row>
        <row r="76941">
          <cell r="A76941">
            <v>356589</v>
          </cell>
          <cell r="B76941">
            <v>8379</v>
          </cell>
          <cell r="C76941">
            <v>44246.04891203704</v>
          </cell>
          <cell r="D76941">
            <v>704</v>
          </cell>
          <cell r="E76941">
            <v>1200</v>
          </cell>
          <cell r="F76941">
            <v>44075.203321759262</v>
          </cell>
          <cell r="G76941">
            <v>0</v>
          </cell>
        </row>
        <row r="76942">
          <cell r="A76942">
            <v>356592</v>
          </cell>
          <cell r="B76942">
            <v>2118</v>
          </cell>
          <cell r="C76942">
            <v>44246.04928240741</v>
          </cell>
          <cell r="D76942">
            <v>13184</v>
          </cell>
          <cell r="E76942">
            <v>1200</v>
          </cell>
          <cell r="F76942">
            <v>43832.858287037037</v>
          </cell>
          <cell r="G76942">
            <v>0</v>
          </cell>
        </row>
        <row r="76943">
          <cell r="A76943">
            <v>356593</v>
          </cell>
          <cell r="B76943">
            <v>4427</v>
          </cell>
          <cell r="C76943">
            <v>44246.050150462957</v>
          </cell>
          <cell r="D76943">
            <v>7629</v>
          </cell>
          <cell r="E76943">
            <v>1200</v>
          </cell>
          <cell r="F76943">
            <v>43986.256631944445</v>
          </cell>
          <cell r="G76943">
            <v>0</v>
          </cell>
        </row>
        <row r="76944">
          <cell r="A76944">
            <v>356597</v>
          </cell>
          <cell r="B76944">
            <v>8257</v>
          </cell>
          <cell r="C76944">
            <v>44246.051157407397</v>
          </cell>
          <cell r="D76944">
            <v>3286</v>
          </cell>
          <cell r="E76944">
            <v>1200</v>
          </cell>
          <cell r="F76944">
            <v>44197.721782407411</v>
          </cell>
          <cell r="G76944">
            <v>0</v>
          </cell>
        </row>
        <row r="76945">
          <cell r="A76945">
            <v>356598</v>
          </cell>
          <cell r="B76945">
            <v>8164</v>
          </cell>
          <cell r="C76945">
            <v>44246.051724537043</v>
          </cell>
          <cell r="D76945">
            <v>10630</v>
          </cell>
          <cell r="E76945">
            <v>1200</v>
          </cell>
          <cell r="F76945">
            <v>44136.003217592595</v>
          </cell>
          <cell r="G76945">
            <v>0</v>
          </cell>
        </row>
        <row r="76946">
          <cell r="A76946">
            <v>356602</v>
          </cell>
          <cell r="B76946">
            <v>13015</v>
          </cell>
          <cell r="C76946">
            <v>44246.052337962959</v>
          </cell>
          <cell r="D76946">
            <v>704</v>
          </cell>
          <cell r="E76946">
            <v>1200</v>
          </cell>
          <cell r="F76946">
            <v>44075.203321759262</v>
          </cell>
          <cell r="G76946">
            <v>0</v>
          </cell>
        </row>
        <row r="76947">
          <cell r="A76947">
            <v>356605</v>
          </cell>
          <cell r="B76947">
            <v>6864</v>
          </cell>
          <cell r="C76947">
            <v>44246.055625000001</v>
          </cell>
          <cell r="D76947">
            <v>2167</v>
          </cell>
          <cell r="E76947">
            <v>1200</v>
          </cell>
          <cell r="F76947">
            <v>43983.320763888885</v>
          </cell>
          <cell r="G76947">
            <v>0</v>
          </cell>
        </row>
        <row r="76948">
          <cell r="A76948">
            <v>356611</v>
          </cell>
          <cell r="B76948">
            <v>6669</v>
          </cell>
          <cell r="C76948">
            <v>44246.055775462963</v>
          </cell>
          <cell r="D76948">
            <v>9911</v>
          </cell>
          <cell r="E76948">
            <v>1200</v>
          </cell>
          <cell r="F76948">
            <v>44228.868854166663</v>
          </cell>
          <cell r="G76948">
            <v>0</v>
          </cell>
        </row>
        <row r="76949">
          <cell r="A76949">
            <v>356615</v>
          </cell>
          <cell r="B76949">
            <v>2069</v>
          </cell>
          <cell r="C76949">
            <v>44246.056944444441</v>
          </cell>
          <cell r="D76949">
            <v>11726</v>
          </cell>
          <cell r="E76949">
            <v>0</v>
          </cell>
          <cell r="F76949">
            <v>43835.526423611111</v>
          </cell>
          <cell r="G76949">
            <v>0</v>
          </cell>
        </row>
        <row r="76950">
          <cell r="A76950">
            <v>356617</v>
          </cell>
          <cell r="B76950">
            <v>7816</v>
          </cell>
          <cell r="C76950">
            <v>44246.058935185189</v>
          </cell>
          <cell r="D76950">
            <v>8064</v>
          </cell>
          <cell r="E76950">
            <v>1200</v>
          </cell>
          <cell r="F76950">
            <v>43832.876203703701</v>
          </cell>
          <cell r="G76950">
            <v>0</v>
          </cell>
        </row>
        <row r="76951">
          <cell r="A76951">
            <v>356624</v>
          </cell>
          <cell r="B76951">
            <v>13529</v>
          </cell>
          <cell r="C76951">
            <v>44246.059594907398</v>
          </cell>
          <cell r="D76951">
            <v>5265</v>
          </cell>
          <cell r="E76951">
            <v>1200</v>
          </cell>
          <cell r="F76951">
            <v>44197.071793981479</v>
          </cell>
          <cell r="G76951">
            <v>0</v>
          </cell>
        </row>
        <row r="76952">
          <cell r="A76952">
            <v>356630</v>
          </cell>
          <cell r="B76952">
            <v>7374</v>
          </cell>
          <cell r="C76952">
            <v>44246.061006944437</v>
          </cell>
          <cell r="D76952">
            <v>1811</v>
          </cell>
          <cell r="E76952">
            <v>1200</v>
          </cell>
          <cell r="F76952">
            <v>44229.445370370369</v>
          </cell>
          <cell r="G76952">
            <v>0</v>
          </cell>
        </row>
        <row r="76953">
          <cell r="A76953">
            <v>356634</v>
          </cell>
          <cell r="B76953">
            <v>1703</v>
          </cell>
          <cell r="C76953">
            <v>44246.061932870369</v>
          </cell>
          <cell r="D76953">
            <v>13817</v>
          </cell>
          <cell r="E76953">
            <v>1200</v>
          </cell>
          <cell r="F76953">
            <v>43891.131111111114</v>
          </cell>
          <cell r="G76953">
            <v>0</v>
          </cell>
        </row>
        <row r="76954">
          <cell r="A76954">
            <v>356639</v>
          </cell>
          <cell r="B76954">
            <v>1602</v>
          </cell>
          <cell r="C76954">
            <v>44246.064363425918</v>
          </cell>
          <cell r="D76954">
            <v>13670</v>
          </cell>
          <cell r="E76954">
            <v>1200</v>
          </cell>
          <cell r="F76954">
            <v>44014.365486111114</v>
          </cell>
          <cell r="G76954">
            <v>0</v>
          </cell>
        </row>
        <row r="76955">
          <cell r="A76955">
            <v>356642</v>
          </cell>
          <cell r="B76955">
            <v>10321</v>
          </cell>
          <cell r="C76955">
            <v>44246.06622685185</v>
          </cell>
          <cell r="D76955">
            <v>104</v>
          </cell>
          <cell r="E76955">
            <v>1200</v>
          </cell>
          <cell r="F76955">
            <v>44013.286412037036</v>
          </cell>
          <cell r="G76955">
            <v>0</v>
          </cell>
        </row>
        <row r="76956">
          <cell r="A76956">
            <v>356643</v>
          </cell>
          <cell r="B76956">
            <v>8291</v>
          </cell>
          <cell r="C76956">
            <v>44246.069178240738</v>
          </cell>
          <cell r="D76956">
            <v>6204</v>
          </cell>
          <cell r="E76956">
            <v>0</v>
          </cell>
          <cell r="F76956">
            <v>43983.43540509259</v>
          </cell>
          <cell r="G76956">
            <v>0</v>
          </cell>
        </row>
        <row r="76957">
          <cell r="A76957">
            <v>356644</v>
          </cell>
          <cell r="B76957">
            <v>11238</v>
          </cell>
          <cell r="C76957">
            <v>44246.075567129628</v>
          </cell>
          <cell r="D76957">
            <v>4946</v>
          </cell>
          <cell r="E76957">
            <v>0</v>
          </cell>
          <cell r="F76957">
            <v>44013.952685185184</v>
          </cell>
          <cell r="G76957">
            <v>0</v>
          </cell>
        </row>
        <row r="76958">
          <cell r="A76958">
            <v>356647</v>
          </cell>
          <cell r="B76958">
            <v>3826</v>
          </cell>
          <cell r="C76958">
            <v>44246.078460648147</v>
          </cell>
          <cell r="D76958">
            <v>9086</v>
          </cell>
          <cell r="E76958">
            <v>1200</v>
          </cell>
          <cell r="F76958">
            <v>43952.751793981479</v>
          </cell>
          <cell r="G76958">
            <v>0</v>
          </cell>
        </row>
        <row r="76959">
          <cell r="A76959">
            <v>356652</v>
          </cell>
          <cell r="B76959">
            <v>2043</v>
          </cell>
          <cell r="C76959">
            <v>44246.084687499999</v>
          </cell>
          <cell r="D76959">
            <v>10781</v>
          </cell>
          <cell r="E76959">
            <v>1200</v>
          </cell>
          <cell r="F76959">
            <v>44076.168495370373</v>
          </cell>
          <cell r="G76959">
            <v>0</v>
          </cell>
        </row>
        <row r="76960">
          <cell r="A76960">
            <v>356659</v>
          </cell>
          <cell r="B76960">
            <v>7965</v>
          </cell>
          <cell r="C76960">
            <v>44246.088530092587</v>
          </cell>
          <cell r="D76960">
            <v>13930</v>
          </cell>
          <cell r="E76960">
            <v>1200</v>
          </cell>
          <cell r="F76960">
            <v>44228.165717592594</v>
          </cell>
          <cell r="G76960">
            <v>0</v>
          </cell>
        </row>
        <row r="76961">
          <cell r="A76961">
            <v>356662</v>
          </cell>
          <cell r="B76961">
            <v>9185</v>
          </cell>
          <cell r="C76961">
            <v>44246.089606481481</v>
          </cell>
          <cell r="D76961">
            <v>1329</v>
          </cell>
          <cell r="E76961">
            <v>1200</v>
          </cell>
          <cell r="F76961">
            <v>44075.264363425929</v>
          </cell>
          <cell r="G76961">
            <v>0</v>
          </cell>
        </row>
        <row r="76962">
          <cell r="A76962">
            <v>356667</v>
          </cell>
          <cell r="B76962">
            <v>4932</v>
          </cell>
          <cell r="C76962">
            <v>44246.09039351852</v>
          </cell>
          <cell r="D76962">
            <v>5994</v>
          </cell>
          <cell r="E76962">
            <v>1200</v>
          </cell>
          <cell r="F76962">
            <v>43833.741469907407</v>
          </cell>
          <cell r="G76962">
            <v>0</v>
          </cell>
        </row>
        <row r="76963">
          <cell r="A76963">
            <v>356670</v>
          </cell>
          <cell r="B76963">
            <v>7873</v>
          </cell>
          <cell r="C76963">
            <v>44246.0940162037</v>
          </cell>
          <cell r="D76963">
            <v>10080</v>
          </cell>
          <cell r="E76963">
            <v>1200</v>
          </cell>
          <cell r="F76963">
            <v>44044.264340277776</v>
          </cell>
          <cell r="G76963">
            <v>0</v>
          </cell>
        </row>
        <row r="76964">
          <cell r="A76964">
            <v>356675</v>
          </cell>
          <cell r="B76964">
            <v>9736</v>
          </cell>
          <cell r="C76964">
            <v>44246.095023148147</v>
          </cell>
          <cell r="D76964">
            <v>4499</v>
          </cell>
          <cell r="E76964">
            <v>1200</v>
          </cell>
          <cell r="F76964">
            <v>44015.753518518519</v>
          </cell>
          <cell r="G76964">
            <v>0</v>
          </cell>
        </row>
        <row r="76965">
          <cell r="A76965">
            <v>356679</v>
          </cell>
          <cell r="B76965">
            <v>8220</v>
          </cell>
          <cell r="C76965">
            <v>44246.09615740741</v>
          </cell>
          <cell r="D76965">
            <v>11700</v>
          </cell>
          <cell r="E76965">
            <v>1200</v>
          </cell>
          <cell r="F76965">
            <v>43833.01934027778</v>
          </cell>
          <cell r="G76965">
            <v>0</v>
          </cell>
        </row>
        <row r="76966">
          <cell r="A76966">
            <v>356681</v>
          </cell>
          <cell r="B76966">
            <v>296</v>
          </cell>
          <cell r="C76966">
            <v>44246.098078703697</v>
          </cell>
          <cell r="D76966">
            <v>5216</v>
          </cell>
          <cell r="E76966">
            <v>1200</v>
          </cell>
          <cell r="F76966">
            <v>44166.069513888891</v>
          </cell>
          <cell r="G76966">
            <v>0</v>
          </cell>
        </row>
        <row r="76967">
          <cell r="A76967">
            <v>356686</v>
          </cell>
          <cell r="B76967">
            <v>2913</v>
          </cell>
          <cell r="C76967">
            <v>44246.099675925929</v>
          </cell>
          <cell r="D76967">
            <v>8103</v>
          </cell>
          <cell r="E76967">
            <v>1200</v>
          </cell>
          <cell r="F76967">
            <v>44105.618298611109</v>
          </cell>
          <cell r="G76967">
            <v>0</v>
          </cell>
        </row>
        <row r="76968">
          <cell r="A76968">
            <v>356688</v>
          </cell>
          <cell r="B76968">
            <v>7930</v>
          </cell>
          <cell r="C76968">
            <v>44246.106238425928</v>
          </cell>
          <cell r="D76968">
            <v>9309</v>
          </cell>
          <cell r="E76968">
            <v>1200</v>
          </cell>
          <cell r="F76968">
            <v>43862.647430555553</v>
          </cell>
          <cell r="G76968">
            <v>0</v>
          </cell>
        </row>
        <row r="76969">
          <cell r="A76969">
            <v>356695</v>
          </cell>
          <cell r="B76969">
            <v>10131</v>
          </cell>
          <cell r="C76969">
            <v>44246.109548611108</v>
          </cell>
          <cell r="D76969">
            <v>11562</v>
          </cell>
          <cell r="E76969">
            <v>1200</v>
          </cell>
          <cell r="F76969">
            <v>44076.770902777775</v>
          </cell>
          <cell r="G76969">
            <v>0</v>
          </cell>
        </row>
        <row r="76970">
          <cell r="A76970">
            <v>356696</v>
          </cell>
          <cell r="B76970">
            <v>10397</v>
          </cell>
          <cell r="C76970">
            <v>44246.111273148148</v>
          </cell>
          <cell r="D76970">
            <v>9467</v>
          </cell>
          <cell r="E76970">
            <v>1200</v>
          </cell>
          <cell r="F76970">
            <v>44105.524699074071</v>
          </cell>
          <cell r="G76970">
            <v>0</v>
          </cell>
        </row>
        <row r="76971">
          <cell r="A76971">
            <v>356701</v>
          </cell>
          <cell r="B76971">
            <v>9410</v>
          </cell>
          <cell r="C76971">
            <v>44246.112291666657</v>
          </cell>
          <cell r="D76971">
            <v>9193</v>
          </cell>
          <cell r="E76971">
            <v>1200</v>
          </cell>
          <cell r="F76971">
            <v>43922.429456018515</v>
          </cell>
          <cell r="G76971">
            <v>0</v>
          </cell>
        </row>
        <row r="76972">
          <cell r="A76972">
            <v>356706</v>
          </cell>
          <cell r="B76972">
            <v>13909</v>
          </cell>
          <cell r="C76972">
            <v>44246.113321759258</v>
          </cell>
          <cell r="D76972">
            <v>3506</v>
          </cell>
          <cell r="E76972">
            <v>960</v>
          </cell>
          <cell r="F76972">
            <v>44044.029652777775</v>
          </cell>
          <cell r="G76972">
            <v>0</v>
          </cell>
        </row>
        <row r="76973">
          <cell r="A76973">
            <v>356711</v>
          </cell>
          <cell r="B76973">
            <v>7833</v>
          </cell>
          <cell r="C76973">
            <v>44246.117291666669</v>
          </cell>
          <cell r="D76973">
            <v>11922</v>
          </cell>
          <cell r="E76973">
            <v>1200</v>
          </cell>
          <cell r="F76973">
            <v>44105.534861111111</v>
          </cell>
          <cell r="G76973">
            <v>0</v>
          </cell>
        </row>
        <row r="76974">
          <cell r="A76974">
            <v>356713</v>
          </cell>
          <cell r="B76974">
            <v>7530</v>
          </cell>
          <cell r="C76974">
            <v>44246.11859953704</v>
          </cell>
          <cell r="D76974">
            <v>8823</v>
          </cell>
          <cell r="E76974">
            <v>1200</v>
          </cell>
          <cell r="F76974">
            <v>44136.460150462961</v>
          </cell>
          <cell r="G76974">
            <v>0</v>
          </cell>
        </row>
        <row r="76975">
          <cell r="A76975">
            <v>356719</v>
          </cell>
          <cell r="B76975">
            <v>13680</v>
          </cell>
          <cell r="C76975">
            <v>44246.11917824074</v>
          </cell>
          <cell r="D76975">
            <v>13110</v>
          </cell>
          <cell r="E76975">
            <v>1200</v>
          </cell>
          <cell r="F76975">
            <v>43831.863842592589</v>
          </cell>
          <cell r="G76975">
            <v>0</v>
          </cell>
        </row>
        <row r="76976">
          <cell r="A76976">
            <v>356724</v>
          </cell>
          <cell r="B76976">
            <v>7411</v>
          </cell>
          <cell r="C76976">
            <v>44246.119652777779</v>
          </cell>
          <cell r="D76976">
            <v>8662</v>
          </cell>
          <cell r="E76976">
            <v>1200</v>
          </cell>
          <cell r="F76976">
            <v>44044.306481481479</v>
          </cell>
          <cell r="G76976">
            <v>0</v>
          </cell>
        </row>
        <row r="76977">
          <cell r="A76977">
            <v>356727</v>
          </cell>
          <cell r="B76977">
            <v>7696</v>
          </cell>
          <cell r="C76977">
            <v>44246.120879629627</v>
          </cell>
          <cell r="D76977">
            <v>9193</v>
          </cell>
          <cell r="E76977">
            <v>1200</v>
          </cell>
          <cell r="F76977">
            <v>43922.429456018515</v>
          </cell>
          <cell r="G76977">
            <v>0</v>
          </cell>
        </row>
        <row r="76978">
          <cell r="A76978">
            <v>356734</v>
          </cell>
          <cell r="B76978">
            <v>4377</v>
          </cell>
          <cell r="C76978">
            <v>44246.122928240737</v>
          </cell>
          <cell r="D76978">
            <v>11664</v>
          </cell>
          <cell r="E76978">
            <v>1200</v>
          </cell>
          <cell r="F76978">
            <v>44105.660173611112</v>
          </cell>
          <cell r="G76978">
            <v>0</v>
          </cell>
        </row>
        <row r="76979">
          <cell r="A76979">
            <v>356737</v>
          </cell>
          <cell r="B76979">
            <v>6791</v>
          </cell>
          <cell r="C76979">
            <v>44246.122939814813</v>
          </cell>
          <cell r="D76979">
            <v>11922</v>
          </cell>
          <cell r="E76979">
            <v>1200</v>
          </cell>
          <cell r="F76979">
            <v>44105.534861111111</v>
          </cell>
          <cell r="G76979">
            <v>0</v>
          </cell>
        </row>
        <row r="76980">
          <cell r="A76980">
            <v>356738</v>
          </cell>
          <cell r="B76980">
            <v>8379</v>
          </cell>
          <cell r="C76980">
            <v>44246.12604166667</v>
          </cell>
          <cell r="D76980">
            <v>9755</v>
          </cell>
          <cell r="E76980">
            <v>0</v>
          </cell>
          <cell r="F76980">
            <v>44167.099872685183</v>
          </cell>
          <cell r="G76980">
            <v>0</v>
          </cell>
        </row>
        <row r="76981">
          <cell r="A76981">
            <v>356741</v>
          </cell>
          <cell r="B76981">
            <v>9547</v>
          </cell>
          <cell r="C76981">
            <v>44246.134571759263</v>
          </cell>
          <cell r="D76981">
            <v>140</v>
          </cell>
          <cell r="E76981">
            <v>1200</v>
          </cell>
          <cell r="F76981">
            <v>44228.372673611113</v>
          </cell>
          <cell r="G76981">
            <v>0</v>
          </cell>
        </row>
        <row r="76982">
          <cell r="A76982">
            <v>356742</v>
          </cell>
          <cell r="B76982">
            <v>1814</v>
          </cell>
          <cell r="C76982">
            <v>44246.134710648148</v>
          </cell>
          <cell r="D76982">
            <v>11388</v>
          </cell>
          <cell r="E76982">
            <v>1200</v>
          </cell>
          <cell r="F76982">
            <v>44136.667048611111</v>
          </cell>
          <cell r="G76982">
            <v>0</v>
          </cell>
        </row>
        <row r="76983">
          <cell r="A76983">
            <v>356744</v>
          </cell>
          <cell r="B76983">
            <v>8600</v>
          </cell>
          <cell r="C76983">
            <v>44246.138437499998</v>
          </cell>
          <cell r="D76983">
            <v>4808</v>
          </cell>
          <cell r="E76983">
            <v>1200</v>
          </cell>
          <cell r="F76983">
            <v>43835.220995370371</v>
          </cell>
          <cell r="G76983">
            <v>0</v>
          </cell>
        </row>
        <row r="76984">
          <cell r="A76984">
            <v>356749</v>
          </cell>
          <cell r="B76984">
            <v>3390</v>
          </cell>
          <cell r="C76984">
            <v>44246.139456018522</v>
          </cell>
          <cell r="D76984">
            <v>11864</v>
          </cell>
          <cell r="E76984">
            <v>1200</v>
          </cell>
          <cell r="F76984">
            <v>44200.542662037034</v>
          </cell>
          <cell r="G76984">
            <v>0</v>
          </cell>
        </row>
        <row r="76985">
          <cell r="A76985">
            <v>356754</v>
          </cell>
          <cell r="B76985">
            <v>8718</v>
          </cell>
          <cell r="C76985">
            <v>44246.141180555547</v>
          </cell>
          <cell r="D76985">
            <v>8590</v>
          </cell>
          <cell r="E76985">
            <v>1200</v>
          </cell>
          <cell r="F76985">
            <v>44136.293263888889</v>
          </cell>
          <cell r="G76985">
            <v>0</v>
          </cell>
        </row>
        <row r="76986">
          <cell r="A76986">
            <v>356757</v>
          </cell>
          <cell r="B76986">
            <v>11733</v>
          </cell>
          <cell r="C76986">
            <v>44246.147199074083</v>
          </cell>
          <cell r="D76986">
            <v>4621</v>
          </cell>
          <cell r="E76986">
            <v>1200</v>
          </cell>
          <cell r="F76986">
            <v>44075.263368055559</v>
          </cell>
          <cell r="G76986">
            <v>0</v>
          </cell>
        </row>
        <row r="76987">
          <cell r="A76987">
            <v>356764</v>
          </cell>
          <cell r="B76987">
            <v>9243</v>
          </cell>
          <cell r="C76987">
            <v>44246.156550925924</v>
          </cell>
          <cell r="D76987">
            <v>12030</v>
          </cell>
          <cell r="E76987">
            <v>1200</v>
          </cell>
          <cell r="F76987">
            <v>43832.412627314814</v>
          </cell>
          <cell r="G76987">
            <v>0</v>
          </cell>
        </row>
        <row r="76988">
          <cell r="A76988">
            <v>356770</v>
          </cell>
          <cell r="B76988">
            <v>1335</v>
          </cell>
          <cell r="C76988">
            <v>44246.158321759263</v>
          </cell>
          <cell r="D76988">
            <v>1811</v>
          </cell>
          <cell r="E76988">
            <v>960</v>
          </cell>
          <cell r="F76988">
            <v>44229.445370370369</v>
          </cell>
          <cell r="G76988">
            <v>0</v>
          </cell>
        </row>
        <row r="76989">
          <cell r="A76989">
            <v>356772</v>
          </cell>
          <cell r="B76989">
            <v>6713</v>
          </cell>
          <cell r="C76989">
            <v>44246.165081018517</v>
          </cell>
          <cell r="D76989">
            <v>12523</v>
          </cell>
          <cell r="E76989">
            <v>1200</v>
          </cell>
          <cell r="F76989">
            <v>44105.083819444444</v>
          </cell>
          <cell r="G76989">
            <v>0</v>
          </cell>
        </row>
        <row r="76990">
          <cell r="A76990">
            <v>356774</v>
          </cell>
          <cell r="B76990">
            <v>9054</v>
          </cell>
          <cell r="C76990">
            <v>44246.165543981479</v>
          </cell>
          <cell r="D76990">
            <v>12036</v>
          </cell>
          <cell r="E76990">
            <v>1200</v>
          </cell>
          <cell r="F76990">
            <v>44105.626203703701</v>
          </cell>
          <cell r="G76990">
            <v>0</v>
          </cell>
        </row>
        <row r="76991">
          <cell r="A76991">
            <v>356779</v>
          </cell>
          <cell r="B76991">
            <v>1173</v>
          </cell>
          <cell r="C76991">
            <v>44246.16746527778</v>
          </cell>
          <cell r="D76991">
            <v>7817</v>
          </cell>
          <cell r="E76991">
            <v>1200</v>
          </cell>
          <cell r="F76991">
            <v>44136.682789351849</v>
          </cell>
          <cell r="G76991">
            <v>0</v>
          </cell>
        </row>
        <row r="76992">
          <cell r="A76992">
            <v>356785</v>
          </cell>
          <cell r="B76992">
            <v>3187</v>
          </cell>
          <cell r="C76992">
            <v>44246.169166666667</v>
          </cell>
          <cell r="D76992">
            <v>7370</v>
          </cell>
          <cell r="E76992">
            <v>1200</v>
          </cell>
          <cell r="F76992">
            <v>43983.502604166664</v>
          </cell>
          <cell r="G76992">
            <v>0</v>
          </cell>
        </row>
        <row r="76993">
          <cell r="A76993">
            <v>356791</v>
          </cell>
          <cell r="B76993">
            <v>980</v>
          </cell>
          <cell r="C76993">
            <v>44246.169745370367</v>
          </cell>
          <cell r="D76993">
            <v>9752</v>
          </cell>
          <cell r="E76993">
            <v>1200</v>
          </cell>
          <cell r="F76993">
            <v>44105.054895833331</v>
          </cell>
          <cell r="G76993">
            <v>0</v>
          </cell>
        </row>
        <row r="76994">
          <cell r="A76994">
            <v>356793</v>
          </cell>
          <cell r="B76994">
            <v>3495</v>
          </cell>
          <cell r="C76994">
            <v>44246.174039351848</v>
          </cell>
          <cell r="D76994">
            <v>1329</v>
          </cell>
          <cell r="E76994">
            <v>1200</v>
          </cell>
          <cell r="F76994">
            <v>44075.264363425929</v>
          </cell>
          <cell r="G76994">
            <v>0</v>
          </cell>
        </row>
        <row r="76995">
          <cell r="A76995">
            <v>356794</v>
          </cell>
          <cell r="B76995">
            <v>5161</v>
          </cell>
          <cell r="C76995">
            <v>44246.193206018521</v>
          </cell>
          <cell r="D76995">
            <v>4782</v>
          </cell>
          <cell r="E76995">
            <v>0</v>
          </cell>
          <cell r="F76995">
            <v>44105.143101851849</v>
          </cell>
          <cell r="G76995">
            <v>0</v>
          </cell>
        </row>
        <row r="76996">
          <cell r="A76996">
            <v>356798</v>
          </cell>
          <cell r="B76996">
            <v>2913</v>
          </cell>
          <cell r="C76996">
            <v>44246.195752314823</v>
          </cell>
          <cell r="D76996">
            <v>5265</v>
          </cell>
          <cell r="E76996">
            <v>960</v>
          </cell>
          <cell r="F76996">
            <v>44197.071793981479</v>
          </cell>
          <cell r="G76996">
            <v>0</v>
          </cell>
        </row>
        <row r="76997">
          <cell r="A76997">
            <v>356802</v>
          </cell>
          <cell r="B76997">
            <v>5370</v>
          </cell>
          <cell r="C76997">
            <v>44246.202696759261</v>
          </cell>
          <cell r="D76997">
            <v>10304</v>
          </cell>
          <cell r="E76997">
            <v>1200</v>
          </cell>
          <cell r="F76997">
            <v>43891.918229166666</v>
          </cell>
          <cell r="G76997">
            <v>0</v>
          </cell>
        </row>
        <row r="76998">
          <cell r="A76998">
            <v>356808</v>
          </cell>
          <cell r="B76998">
            <v>2607</v>
          </cell>
          <cell r="C76998">
            <v>44246.210115740738</v>
          </cell>
          <cell r="D76998">
            <v>10968</v>
          </cell>
          <cell r="E76998">
            <v>1200</v>
          </cell>
          <cell r="F76998">
            <v>44044.127384259256</v>
          </cell>
          <cell r="G76998">
            <v>0</v>
          </cell>
        </row>
        <row r="76999">
          <cell r="A76999">
            <v>356813</v>
          </cell>
          <cell r="B76999">
            <v>1338</v>
          </cell>
          <cell r="C76999">
            <v>44246.210717592592</v>
          </cell>
          <cell r="D76999">
            <v>940</v>
          </cell>
          <cell r="E76999">
            <v>1200</v>
          </cell>
          <cell r="F76999">
            <v>44198.597974537035</v>
          </cell>
          <cell r="G76999">
            <v>0</v>
          </cell>
        </row>
        <row r="77000">
          <cell r="A77000">
            <v>356814</v>
          </cell>
          <cell r="B77000">
            <v>5773</v>
          </cell>
          <cell r="C77000">
            <v>44246.213414351849</v>
          </cell>
          <cell r="D77000">
            <v>963</v>
          </cell>
          <cell r="E77000">
            <v>960</v>
          </cell>
          <cell r="F77000">
            <v>44044.170370370368</v>
          </cell>
          <cell r="G77000">
            <v>0</v>
          </cell>
        </row>
        <row r="77001">
          <cell r="A77001">
            <v>356816</v>
          </cell>
          <cell r="B77001">
            <v>5286</v>
          </cell>
          <cell r="C77001">
            <v>44246.221712962957</v>
          </cell>
          <cell r="D77001">
            <v>2401</v>
          </cell>
          <cell r="E77001">
            <v>1200</v>
          </cell>
          <cell r="F77001">
            <v>44136.099861111114</v>
          </cell>
          <cell r="G77001">
            <v>0</v>
          </cell>
        </row>
        <row r="77002">
          <cell r="A77002">
            <v>356818</v>
          </cell>
          <cell r="B77002">
            <v>11303</v>
          </cell>
          <cell r="C77002">
            <v>44246.222627314812</v>
          </cell>
          <cell r="D77002">
            <v>7343</v>
          </cell>
          <cell r="E77002">
            <v>1200</v>
          </cell>
          <cell r="F77002">
            <v>44166.252939814818</v>
          </cell>
          <cell r="G77002">
            <v>0</v>
          </cell>
        </row>
        <row r="77003">
          <cell r="A77003">
            <v>356819</v>
          </cell>
          <cell r="B77003">
            <v>12147</v>
          </cell>
          <cell r="C77003">
            <v>44246.226759259262</v>
          </cell>
          <cell r="D77003">
            <v>10860</v>
          </cell>
          <cell r="E77003">
            <v>1200</v>
          </cell>
          <cell r="F77003">
            <v>44229.131874999999</v>
          </cell>
          <cell r="G77003">
            <v>0</v>
          </cell>
        </row>
        <row r="77004">
          <cell r="A77004">
            <v>356820</v>
          </cell>
          <cell r="B77004">
            <v>510</v>
          </cell>
          <cell r="C77004">
            <v>44246.230995370373</v>
          </cell>
          <cell r="D77004">
            <v>9086</v>
          </cell>
          <cell r="E77004">
            <v>0</v>
          </cell>
          <cell r="F77004">
            <v>43952.751793981479</v>
          </cell>
          <cell r="G77004">
            <v>0</v>
          </cell>
        </row>
        <row r="77005">
          <cell r="A77005">
            <v>356825</v>
          </cell>
          <cell r="B77005">
            <v>3290</v>
          </cell>
          <cell r="C77005">
            <v>44246.233136574083</v>
          </cell>
          <cell r="D77005">
            <v>4283</v>
          </cell>
          <cell r="E77005">
            <v>1200</v>
          </cell>
          <cell r="F77005">
            <v>43983.649594907409</v>
          </cell>
          <cell r="G77005">
            <v>0</v>
          </cell>
        </row>
        <row r="77006">
          <cell r="A77006">
            <v>356828</v>
          </cell>
          <cell r="B77006">
            <v>12734</v>
          </cell>
          <cell r="C77006">
            <v>44246.237280092602</v>
          </cell>
          <cell r="D77006">
            <v>6631</v>
          </cell>
          <cell r="E77006">
            <v>960</v>
          </cell>
          <cell r="F77006">
            <v>43952.977141203701</v>
          </cell>
          <cell r="G77006">
            <v>0</v>
          </cell>
        </row>
        <row r="77007">
          <cell r="A77007">
            <v>356829</v>
          </cell>
          <cell r="B77007">
            <v>8845</v>
          </cell>
          <cell r="C77007">
            <v>44246.23909722222</v>
          </cell>
          <cell r="D77007">
            <v>2251</v>
          </cell>
          <cell r="E77007">
            <v>1200</v>
          </cell>
          <cell r="F77007">
            <v>43923.152268518519</v>
          </cell>
          <cell r="G77007">
            <v>0</v>
          </cell>
        </row>
        <row r="77008">
          <cell r="A77008">
            <v>356832</v>
          </cell>
          <cell r="B77008">
            <v>591</v>
          </cell>
          <cell r="C77008">
            <v>44246.243275462963</v>
          </cell>
          <cell r="D77008">
            <v>11210</v>
          </cell>
          <cell r="E77008">
            <v>960</v>
          </cell>
          <cell r="F77008">
            <v>43922.334780092591</v>
          </cell>
          <cell r="G77008">
            <v>0</v>
          </cell>
        </row>
        <row r="77009">
          <cell r="A77009">
            <v>356834</v>
          </cell>
          <cell r="B77009">
            <v>7508</v>
          </cell>
          <cell r="C77009">
            <v>44246.24628472222</v>
          </cell>
          <cell r="D77009">
            <v>7363</v>
          </cell>
          <cell r="E77009">
            <v>0</v>
          </cell>
          <cell r="F77009">
            <v>44199.606886574074</v>
          </cell>
          <cell r="G77009">
            <v>0</v>
          </cell>
        </row>
        <row r="77010">
          <cell r="A77010">
            <v>356836</v>
          </cell>
          <cell r="B77010">
            <v>8291</v>
          </cell>
          <cell r="C77010">
            <v>44246.251481481479</v>
          </cell>
          <cell r="D77010">
            <v>878</v>
          </cell>
          <cell r="E77010">
            <v>1200</v>
          </cell>
          <cell r="F77010">
            <v>43922.969097222223</v>
          </cell>
          <cell r="G77010">
            <v>0</v>
          </cell>
        </row>
        <row r="77011">
          <cell r="A77011">
            <v>356840</v>
          </cell>
          <cell r="B77011">
            <v>1825</v>
          </cell>
          <cell r="C77011">
            <v>44246.253217592603</v>
          </cell>
          <cell r="D77011">
            <v>1416</v>
          </cell>
          <cell r="E77011">
            <v>1200</v>
          </cell>
          <cell r="F77011">
            <v>44075.540567129632</v>
          </cell>
          <cell r="G77011">
            <v>0</v>
          </cell>
        </row>
        <row r="77012">
          <cell r="A77012">
            <v>356845</v>
          </cell>
          <cell r="B77012">
            <v>9184</v>
          </cell>
          <cell r="C77012">
            <v>44246.258391203701</v>
          </cell>
          <cell r="D77012">
            <v>13853</v>
          </cell>
          <cell r="E77012">
            <v>1200</v>
          </cell>
          <cell r="F77012">
            <v>44075.264965277776</v>
          </cell>
          <cell r="G77012">
            <v>0</v>
          </cell>
        </row>
        <row r="77013">
          <cell r="A77013">
            <v>356852</v>
          </cell>
          <cell r="B77013">
            <v>13332</v>
          </cell>
          <cell r="C77013">
            <v>44246.25949074074</v>
          </cell>
          <cell r="D77013">
            <v>12523</v>
          </cell>
          <cell r="E77013">
            <v>1200</v>
          </cell>
          <cell r="F77013">
            <v>44105.083819444444</v>
          </cell>
          <cell r="G77013">
            <v>0</v>
          </cell>
        </row>
        <row r="77014">
          <cell r="A77014">
            <v>356853</v>
          </cell>
          <cell r="B77014">
            <v>13471</v>
          </cell>
          <cell r="C77014">
            <v>44246.26630787037</v>
          </cell>
          <cell r="D77014">
            <v>3224</v>
          </cell>
          <cell r="E77014">
            <v>960</v>
          </cell>
          <cell r="F77014">
            <v>44136.470231481479</v>
          </cell>
          <cell r="G77014">
            <v>0</v>
          </cell>
        </row>
        <row r="77015">
          <cell r="A77015">
            <v>356857</v>
          </cell>
          <cell r="B77015">
            <v>6138</v>
          </cell>
          <cell r="C77015">
            <v>44246.268240740741</v>
          </cell>
          <cell r="D77015">
            <v>11325</v>
          </cell>
          <cell r="E77015">
            <v>1200</v>
          </cell>
          <cell r="F77015">
            <v>43952.918958333335</v>
          </cell>
          <cell r="G77015">
            <v>0</v>
          </cell>
        </row>
        <row r="77016">
          <cell r="A77016">
            <v>356864</v>
          </cell>
          <cell r="B77016">
            <v>1695</v>
          </cell>
          <cell r="C77016">
            <v>44246.268368055556</v>
          </cell>
          <cell r="D77016">
            <v>9608</v>
          </cell>
          <cell r="E77016">
            <v>960</v>
          </cell>
          <cell r="F77016">
            <v>44076.014999999999</v>
          </cell>
          <cell r="G77016">
            <v>0</v>
          </cell>
        </row>
        <row r="77017">
          <cell r="A77017">
            <v>356867</v>
          </cell>
          <cell r="B77017">
            <v>1707</v>
          </cell>
          <cell r="C77017">
            <v>44246.269432870373</v>
          </cell>
          <cell r="D77017">
            <v>2491</v>
          </cell>
          <cell r="E77017">
            <v>1200</v>
          </cell>
          <cell r="F77017">
            <v>44136.620497685188</v>
          </cell>
          <cell r="G77017">
            <v>0</v>
          </cell>
        </row>
        <row r="77018">
          <cell r="A77018">
            <v>356870</v>
          </cell>
          <cell r="B77018">
            <v>2691</v>
          </cell>
          <cell r="C77018">
            <v>44246.269756944443</v>
          </cell>
          <cell r="D77018">
            <v>182</v>
          </cell>
          <cell r="E77018">
            <v>1200</v>
          </cell>
          <cell r="F77018">
            <v>44137.592476851853</v>
          </cell>
          <cell r="G77018">
            <v>0</v>
          </cell>
        </row>
        <row r="77019">
          <cell r="A77019">
            <v>356877</v>
          </cell>
          <cell r="B77019">
            <v>3901</v>
          </cell>
          <cell r="C77019">
            <v>44246.271006944437</v>
          </cell>
          <cell r="D77019">
            <v>11388</v>
          </cell>
          <cell r="E77019">
            <v>1200</v>
          </cell>
          <cell r="F77019">
            <v>44136.667048611111</v>
          </cell>
          <cell r="G77019">
            <v>0</v>
          </cell>
        </row>
        <row r="77020">
          <cell r="A77020">
            <v>356881</v>
          </cell>
          <cell r="B77020">
            <v>8808</v>
          </cell>
          <cell r="C77020">
            <v>44246.272361111107</v>
          </cell>
          <cell r="D77020">
            <v>6669</v>
          </cell>
          <cell r="E77020">
            <v>1200</v>
          </cell>
          <cell r="F77020">
            <v>44105.00309027778</v>
          </cell>
          <cell r="G77020">
            <v>0</v>
          </cell>
        </row>
        <row r="77021">
          <cell r="A77021">
            <v>356887</v>
          </cell>
          <cell r="B77021">
            <v>11000</v>
          </cell>
          <cell r="C77021">
            <v>44246.272928240738</v>
          </cell>
          <cell r="D77021">
            <v>13102</v>
          </cell>
          <cell r="E77021">
            <v>1200</v>
          </cell>
          <cell r="F77021">
            <v>44166.357349537036</v>
          </cell>
          <cell r="G77021">
            <v>0</v>
          </cell>
        </row>
        <row r="77022">
          <cell r="A77022">
            <v>356888</v>
          </cell>
          <cell r="B77022">
            <v>12787</v>
          </cell>
          <cell r="C77022">
            <v>44246.274398148147</v>
          </cell>
          <cell r="D77022">
            <v>11696</v>
          </cell>
          <cell r="E77022">
            <v>1200</v>
          </cell>
          <cell r="F77022">
            <v>44136.688506944447</v>
          </cell>
          <cell r="G77022">
            <v>0</v>
          </cell>
        </row>
        <row r="77023">
          <cell r="A77023">
            <v>356893</v>
          </cell>
          <cell r="B77023">
            <v>7246</v>
          </cell>
          <cell r="C77023">
            <v>44246.286145833343</v>
          </cell>
          <cell r="D77023">
            <v>10607</v>
          </cell>
          <cell r="E77023">
            <v>1200</v>
          </cell>
          <cell r="F77023">
            <v>44106.289375</v>
          </cell>
          <cell r="G77023">
            <v>0</v>
          </cell>
        </row>
        <row r="77024">
          <cell r="A77024">
            <v>356899</v>
          </cell>
          <cell r="B77024">
            <v>2002</v>
          </cell>
          <cell r="C77024">
            <v>44246.286724537043</v>
          </cell>
          <cell r="D77024">
            <v>4808</v>
          </cell>
          <cell r="E77024">
            <v>1200</v>
          </cell>
          <cell r="F77024">
            <v>43835.220995370371</v>
          </cell>
          <cell r="G77024">
            <v>0</v>
          </cell>
        </row>
        <row r="77025">
          <cell r="A77025">
            <v>356902</v>
          </cell>
          <cell r="B77025">
            <v>8666</v>
          </cell>
          <cell r="C77025">
            <v>44246.287002314813</v>
          </cell>
          <cell r="D77025">
            <v>6351</v>
          </cell>
          <cell r="E77025">
            <v>1200</v>
          </cell>
          <cell r="F77025">
            <v>44045.819884259261</v>
          </cell>
          <cell r="G77025">
            <v>0</v>
          </cell>
        </row>
        <row r="77026">
          <cell r="A77026">
            <v>356908</v>
          </cell>
          <cell r="B77026">
            <v>4819</v>
          </cell>
          <cell r="C77026">
            <v>44246.287094907413</v>
          </cell>
          <cell r="D77026">
            <v>10681</v>
          </cell>
          <cell r="E77026">
            <v>1200</v>
          </cell>
          <cell r="F77026">
            <v>43984.759155092594</v>
          </cell>
          <cell r="G77026">
            <v>0</v>
          </cell>
        </row>
        <row r="77027">
          <cell r="A77027">
            <v>356914</v>
          </cell>
          <cell r="B77027">
            <v>5421</v>
          </cell>
          <cell r="C77027">
            <v>44246.288124999999</v>
          </cell>
          <cell r="D77027">
            <v>2731</v>
          </cell>
          <cell r="E77027">
            <v>1200</v>
          </cell>
          <cell r="F77027">
            <v>44198.486990740741</v>
          </cell>
          <cell r="G77027">
            <v>0</v>
          </cell>
        </row>
        <row r="77028">
          <cell r="A77028">
            <v>356917</v>
          </cell>
          <cell r="B77028">
            <v>13719</v>
          </cell>
          <cell r="C77028">
            <v>44246.289826388893</v>
          </cell>
          <cell r="D77028">
            <v>11233</v>
          </cell>
          <cell r="E77028">
            <v>1200</v>
          </cell>
          <cell r="F77028">
            <v>44228.178796296299</v>
          </cell>
          <cell r="G77028">
            <v>0</v>
          </cell>
        </row>
        <row r="77029">
          <cell r="A77029">
            <v>356920</v>
          </cell>
          <cell r="B77029">
            <v>13108</v>
          </cell>
          <cell r="C77029">
            <v>44246.290578703702</v>
          </cell>
          <cell r="D77029">
            <v>3286</v>
          </cell>
          <cell r="E77029">
            <v>1200</v>
          </cell>
          <cell r="F77029">
            <v>44197.721782407411</v>
          </cell>
          <cell r="G77029">
            <v>0</v>
          </cell>
        </row>
        <row r="77030">
          <cell r="A77030">
            <v>356926</v>
          </cell>
          <cell r="B77030">
            <v>10860</v>
          </cell>
          <cell r="C77030">
            <v>44246.292430555557</v>
          </cell>
          <cell r="D77030">
            <v>9911</v>
          </cell>
          <cell r="E77030">
            <v>1200</v>
          </cell>
          <cell r="F77030">
            <v>44228.868854166663</v>
          </cell>
          <cell r="G77030">
            <v>0</v>
          </cell>
        </row>
        <row r="77031">
          <cell r="A77031">
            <v>356932</v>
          </cell>
          <cell r="B77031">
            <v>6608</v>
          </cell>
          <cell r="C77031">
            <v>44246.295416666668</v>
          </cell>
          <cell r="D77031">
            <v>5952</v>
          </cell>
          <cell r="E77031">
            <v>1200</v>
          </cell>
          <cell r="F77031">
            <v>44013.2809837963</v>
          </cell>
          <cell r="G77031">
            <v>0</v>
          </cell>
        </row>
        <row r="77032">
          <cell r="A77032">
            <v>356933</v>
          </cell>
          <cell r="B77032">
            <v>5140</v>
          </cell>
          <cell r="C77032">
            <v>44246.298715277779</v>
          </cell>
          <cell r="D77032">
            <v>11388</v>
          </cell>
          <cell r="E77032">
            <v>1200</v>
          </cell>
          <cell r="F77032">
            <v>44136.667048611111</v>
          </cell>
          <cell r="G77032">
            <v>0</v>
          </cell>
        </row>
        <row r="77033">
          <cell r="A77033">
            <v>356935</v>
          </cell>
          <cell r="B77033">
            <v>1423</v>
          </cell>
          <cell r="C77033">
            <v>44246.299143518518</v>
          </cell>
          <cell r="D77033">
            <v>13562</v>
          </cell>
          <cell r="E77033">
            <v>1200</v>
          </cell>
          <cell r="F77033">
            <v>44197.921203703707</v>
          </cell>
          <cell r="G77033">
            <v>0</v>
          </cell>
        </row>
        <row r="77034">
          <cell r="A77034">
            <v>356936</v>
          </cell>
          <cell r="B77034">
            <v>7281</v>
          </cell>
          <cell r="C77034">
            <v>44246.303761574083</v>
          </cell>
          <cell r="D77034">
            <v>9597</v>
          </cell>
          <cell r="E77034">
            <v>1200</v>
          </cell>
          <cell r="F77034">
            <v>44044.821122685185</v>
          </cell>
          <cell r="G77034">
            <v>0</v>
          </cell>
        </row>
        <row r="77035">
          <cell r="A77035">
            <v>356939</v>
          </cell>
          <cell r="B77035">
            <v>11028</v>
          </cell>
          <cell r="C77035">
            <v>44246.306979166657</v>
          </cell>
          <cell r="D77035">
            <v>13184</v>
          </cell>
          <cell r="E77035">
            <v>1200</v>
          </cell>
          <cell r="F77035">
            <v>43832.858287037037</v>
          </cell>
          <cell r="G77035">
            <v>0</v>
          </cell>
        </row>
        <row r="77036">
          <cell r="A77036">
            <v>356945</v>
          </cell>
          <cell r="B77036">
            <v>255</v>
          </cell>
          <cell r="C77036">
            <v>44246.309953703712</v>
          </cell>
          <cell r="D77036">
            <v>3120</v>
          </cell>
          <cell r="E77036">
            <v>1200</v>
          </cell>
          <cell r="F77036">
            <v>44136.078090277777</v>
          </cell>
          <cell r="G77036">
            <v>0</v>
          </cell>
        </row>
        <row r="77037">
          <cell r="A77037">
            <v>356947</v>
          </cell>
          <cell r="B77037">
            <v>1741</v>
          </cell>
          <cell r="C77037">
            <v>44246.313194444447</v>
          </cell>
          <cell r="D77037">
            <v>10681</v>
          </cell>
          <cell r="E77037">
            <v>1200</v>
          </cell>
          <cell r="F77037">
            <v>43984.759155092594</v>
          </cell>
          <cell r="G77037">
            <v>0</v>
          </cell>
        </row>
        <row r="77038">
          <cell r="A77038">
            <v>356952</v>
          </cell>
          <cell r="B77038">
            <v>5286</v>
          </cell>
          <cell r="C77038">
            <v>44246.315567129634</v>
          </cell>
          <cell r="D77038">
            <v>2096</v>
          </cell>
          <cell r="E77038">
            <v>1200</v>
          </cell>
          <cell r="F77038">
            <v>44044.189236111109</v>
          </cell>
          <cell r="G77038">
            <v>0</v>
          </cell>
        </row>
        <row r="77039">
          <cell r="A77039">
            <v>356957</v>
          </cell>
          <cell r="B77039">
            <v>582</v>
          </cell>
          <cell r="C77039">
            <v>44246.321759259263</v>
          </cell>
          <cell r="D77039">
            <v>11285</v>
          </cell>
          <cell r="E77039">
            <v>1200</v>
          </cell>
          <cell r="F77039">
            <v>43833.440925925926</v>
          </cell>
          <cell r="G77039">
            <v>0</v>
          </cell>
        </row>
        <row r="77040">
          <cell r="A77040">
            <v>356959</v>
          </cell>
          <cell r="B77040">
            <v>10055</v>
          </cell>
          <cell r="C77040">
            <v>44246.321782407409</v>
          </cell>
          <cell r="D77040">
            <v>12462</v>
          </cell>
          <cell r="E77040">
            <v>1200</v>
          </cell>
          <cell r="F77040">
            <v>44075.365104166667</v>
          </cell>
          <cell r="G77040">
            <v>0</v>
          </cell>
        </row>
        <row r="77041">
          <cell r="A77041">
            <v>356961</v>
          </cell>
          <cell r="B77041">
            <v>11284</v>
          </cell>
          <cell r="C77041">
            <v>44246.32435185185</v>
          </cell>
          <cell r="D77041">
            <v>7370</v>
          </cell>
          <cell r="E77041">
            <v>960</v>
          </cell>
          <cell r="F77041">
            <v>43983.502604166664</v>
          </cell>
          <cell r="G77041">
            <v>0</v>
          </cell>
        </row>
        <row r="77042">
          <cell r="A77042">
            <v>356967</v>
          </cell>
          <cell r="B77042">
            <v>11726</v>
          </cell>
          <cell r="C77042">
            <v>44246.325324074067</v>
          </cell>
          <cell r="D77042">
            <v>8530</v>
          </cell>
          <cell r="E77042">
            <v>1200</v>
          </cell>
          <cell r="F77042">
            <v>44136.910833333335</v>
          </cell>
          <cell r="G77042">
            <v>0</v>
          </cell>
        </row>
        <row r="77043">
          <cell r="A77043">
            <v>356971</v>
          </cell>
          <cell r="B77043">
            <v>1823</v>
          </cell>
          <cell r="C77043">
            <v>44246.325856481482</v>
          </cell>
          <cell r="D77043">
            <v>13906</v>
          </cell>
          <cell r="E77043">
            <v>1200</v>
          </cell>
          <cell r="F77043">
            <v>44166.631921296299</v>
          </cell>
          <cell r="G77043">
            <v>0</v>
          </cell>
        </row>
        <row r="77044">
          <cell r="A77044">
            <v>356976</v>
          </cell>
          <cell r="B77044">
            <v>10849</v>
          </cell>
          <cell r="C77044">
            <v>44246.327233796299</v>
          </cell>
          <cell r="D77044">
            <v>11264</v>
          </cell>
          <cell r="E77044">
            <v>0</v>
          </cell>
          <cell r="F77044">
            <v>44228.137824074074</v>
          </cell>
          <cell r="G77044">
            <v>0</v>
          </cell>
        </row>
        <row r="77045">
          <cell r="A77045">
            <v>356981</v>
          </cell>
          <cell r="B77045">
            <v>2086</v>
          </cell>
          <cell r="C77045">
            <v>44246.327534722222</v>
          </cell>
          <cell r="D77045">
            <v>12798</v>
          </cell>
          <cell r="E77045">
            <v>1200</v>
          </cell>
          <cell r="F77045">
            <v>44045.843321759261</v>
          </cell>
          <cell r="G77045">
            <v>0</v>
          </cell>
        </row>
        <row r="77046">
          <cell r="A77046">
            <v>356983</v>
          </cell>
          <cell r="B77046">
            <v>1342</v>
          </cell>
          <cell r="C77046">
            <v>44246.334432870368</v>
          </cell>
          <cell r="D77046">
            <v>4361</v>
          </cell>
          <cell r="E77046">
            <v>1200</v>
          </cell>
          <cell r="F77046">
            <v>44166.461400462962</v>
          </cell>
          <cell r="G77046">
            <v>0</v>
          </cell>
        </row>
        <row r="77047">
          <cell r="A77047">
            <v>356988</v>
          </cell>
          <cell r="B77047">
            <v>10156</v>
          </cell>
          <cell r="C77047">
            <v>44246.335844907408</v>
          </cell>
          <cell r="D77047">
            <v>9467</v>
          </cell>
          <cell r="E77047">
            <v>1200</v>
          </cell>
          <cell r="F77047">
            <v>44105.524699074071</v>
          </cell>
          <cell r="G77047">
            <v>0</v>
          </cell>
        </row>
        <row r="77048">
          <cell r="A77048">
            <v>356992</v>
          </cell>
          <cell r="B77048">
            <v>433</v>
          </cell>
          <cell r="C77048">
            <v>44246.336481481478</v>
          </cell>
          <cell r="D77048">
            <v>9086</v>
          </cell>
          <cell r="E77048">
            <v>1200</v>
          </cell>
          <cell r="F77048">
            <v>43952.751793981479</v>
          </cell>
          <cell r="G77048">
            <v>0</v>
          </cell>
        </row>
        <row r="77049">
          <cell r="A77049">
            <v>356996</v>
          </cell>
          <cell r="B77049">
            <v>4358</v>
          </cell>
          <cell r="C77049">
            <v>44246.338530092587</v>
          </cell>
          <cell r="D77049">
            <v>2405</v>
          </cell>
          <cell r="E77049">
            <v>1200</v>
          </cell>
          <cell r="F77049">
            <v>43891.569097222222</v>
          </cell>
          <cell r="G77049">
            <v>0</v>
          </cell>
        </row>
        <row r="77050">
          <cell r="A77050">
            <v>356998</v>
          </cell>
          <cell r="B77050">
            <v>8833</v>
          </cell>
          <cell r="C77050">
            <v>44246.340729166674</v>
          </cell>
          <cell r="D77050">
            <v>13670</v>
          </cell>
          <cell r="E77050">
            <v>1200</v>
          </cell>
          <cell r="F77050">
            <v>44014.365486111114</v>
          </cell>
          <cell r="G77050">
            <v>0</v>
          </cell>
        </row>
        <row r="77051">
          <cell r="A77051">
            <v>357000</v>
          </cell>
          <cell r="B77051">
            <v>13468</v>
          </cell>
          <cell r="C77051">
            <v>44246.347708333327</v>
          </cell>
          <cell r="D77051">
            <v>6962</v>
          </cell>
          <cell r="E77051">
            <v>1200</v>
          </cell>
          <cell r="F77051">
            <v>43922.213738425926</v>
          </cell>
          <cell r="G77051">
            <v>0</v>
          </cell>
        </row>
        <row r="77052">
          <cell r="A77052">
            <v>357007</v>
          </cell>
          <cell r="B77052">
            <v>8840</v>
          </cell>
          <cell r="C77052">
            <v>44246.34847222222</v>
          </cell>
          <cell r="D77052">
            <v>11726</v>
          </cell>
          <cell r="E77052">
            <v>1200</v>
          </cell>
          <cell r="F77052">
            <v>43835.526423611111</v>
          </cell>
          <cell r="G77052">
            <v>0</v>
          </cell>
        </row>
        <row r="77053">
          <cell r="A77053">
            <v>357009</v>
          </cell>
          <cell r="B77053">
            <v>4257</v>
          </cell>
          <cell r="C77053">
            <v>44246.353078703702</v>
          </cell>
          <cell r="D77053">
            <v>11210</v>
          </cell>
          <cell r="E77053">
            <v>1200</v>
          </cell>
          <cell r="F77053">
            <v>43922.334780092591</v>
          </cell>
          <cell r="G77053">
            <v>0</v>
          </cell>
        </row>
        <row r="77054">
          <cell r="A77054">
            <v>357011</v>
          </cell>
          <cell r="B77054">
            <v>9972</v>
          </cell>
          <cell r="C77054">
            <v>44246.353564814817</v>
          </cell>
          <cell r="D77054">
            <v>11233</v>
          </cell>
          <cell r="E77054">
            <v>1200</v>
          </cell>
          <cell r="F77054">
            <v>44228.178796296299</v>
          </cell>
          <cell r="G77054">
            <v>0</v>
          </cell>
        </row>
        <row r="77055">
          <cell r="A77055">
            <v>357022</v>
          </cell>
          <cell r="B77055">
            <v>4857</v>
          </cell>
          <cell r="C77055">
            <v>44246.357199074067</v>
          </cell>
          <cell r="D77055">
            <v>13670</v>
          </cell>
          <cell r="E77055">
            <v>1200</v>
          </cell>
          <cell r="F77055">
            <v>44014.365486111114</v>
          </cell>
          <cell r="G77055">
            <v>0</v>
          </cell>
        </row>
        <row r="77056">
          <cell r="A77056">
            <v>357029</v>
          </cell>
          <cell r="B77056">
            <v>5651</v>
          </cell>
          <cell r="C77056">
            <v>44246.35738425926</v>
          </cell>
          <cell r="D77056">
            <v>6669</v>
          </cell>
          <cell r="E77056">
            <v>1200</v>
          </cell>
          <cell r="F77056">
            <v>44105.00309027778</v>
          </cell>
          <cell r="G77056">
            <v>0</v>
          </cell>
        </row>
        <row r="77057">
          <cell r="A77057">
            <v>357035</v>
          </cell>
          <cell r="B77057">
            <v>6087</v>
          </cell>
          <cell r="C77057">
            <v>44246.359166666669</v>
          </cell>
          <cell r="D77057">
            <v>10347</v>
          </cell>
          <cell r="E77057">
            <v>1200</v>
          </cell>
          <cell r="F77057">
            <v>44076.1249537037</v>
          </cell>
          <cell r="G77057">
            <v>0</v>
          </cell>
        </row>
        <row r="77058">
          <cell r="A77058">
            <v>357041</v>
          </cell>
          <cell r="B77058">
            <v>10282</v>
          </cell>
          <cell r="C77058">
            <v>44246.366226851853</v>
          </cell>
          <cell r="D77058">
            <v>2025</v>
          </cell>
          <cell r="E77058">
            <v>1200</v>
          </cell>
          <cell r="F77058">
            <v>44229.316608796296</v>
          </cell>
          <cell r="G77058">
            <v>0</v>
          </cell>
        </row>
        <row r="77059">
          <cell r="A77059">
            <v>357047</v>
          </cell>
          <cell r="B77059">
            <v>5461</v>
          </cell>
          <cell r="C77059">
            <v>44246.37060185185</v>
          </cell>
          <cell r="D77059">
            <v>7978</v>
          </cell>
          <cell r="E77059">
            <v>1200</v>
          </cell>
          <cell r="F77059">
            <v>44076.571203703701</v>
          </cell>
          <cell r="G77059">
            <v>0</v>
          </cell>
        </row>
        <row r="77060">
          <cell r="A77060">
            <v>357050</v>
          </cell>
          <cell r="B77060">
            <v>828</v>
          </cell>
          <cell r="C77060">
            <v>44246.371458333328</v>
          </cell>
          <cell r="D77060">
            <v>1834</v>
          </cell>
          <cell r="E77060">
            <v>1200</v>
          </cell>
          <cell r="F77060">
            <v>44045.603078703702</v>
          </cell>
          <cell r="G77060">
            <v>0</v>
          </cell>
        </row>
        <row r="77061">
          <cell r="A77061">
            <v>357055</v>
          </cell>
          <cell r="B77061">
            <v>2003</v>
          </cell>
          <cell r="C77061">
            <v>44246.372615740736</v>
          </cell>
          <cell r="D77061">
            <v>12086</v>
          </cell>
          <cell r="E77061">
            <v>1200</v>
          </cell>
          <cell r="F77061">
            <v>44197.109861111108</v>
          </cell>
          <cell r="G77061">
            <v>0</v>
          </cell>
        </row>
        <row r="77062">
          <cell r="A77062">
            <v>357057</v>
          </cell>
          <cell r="B77062">
            <v>8838</v>
          </cell>
          <cell r="C77062">
            <v>44246.379305555558</v>
          </cell>
          <cell r="D77062">
            <v>831</v>
          </cell>
          <cell r="E77062">
            <v>1200</v>
          </cell>
          <cell r="F77062">
            <v>43952.334629629629</v>
          </cell>
          <cell r="G77062">
            <v>0</v>
          </cell>
        </row>
        <row r="77063">
          <cell r="A77063">
            <v>357064</v>
          </cell>
          <cell r="B77063">
            <v>5170</v>
          </cell>
          <cell r="C77063">
            <v>44246.379594907397</v>
          </cell>
          <cell r="D77063">
            <v>6508</v>
          </cell>
          <cell r="E77063">
            <v>1200</v>
          </cell>
          <cell r="F77063">
            <v>43922.195034722223</v>
          </cell>
          <cell r="G77063">
            <v>0</v>
          </cell>
        </row>
        <row r="77064">
          <cell r="A77064">
            <v>357065</v>
          </cell>
          <cell r="B77064">
            <v>6930</v>
          </cell>
          <cell r="C77064">
            <v>44246.38</v>
          </cell>
          <cell r="D77064">
            <v>10803</v>
          </cell>
          <cell r="E77064">
            <v>1200</v>
          </cell>
          <cell r="F77064">
            <v>44044.362303240741</v>
          </cell>
          <cell r="G77064">
            <v>0</v>
          </cell>
        </row>
        <row r="77065">
          <cell r="A77065">
            <v>357069</v>
          </cell>
          <cell r="B77065">
            <v>988</v>
          </cell>
          <cell r="C77065">
            <v>44246.381342592591</v>
          </cell>
          <cell r="D77065">
            <v>11388</v>
          </cell>
          <cell r="E77065">
            <v>1200</v>
          </cell>
          <cell r="F77065">
            <v>44136.667048611111</v>
          </cell>
          <cell r="G77065">
            <v>0</v>
          </cell>
        </row>
        <row r="77066">
          <cell r="A77066">
            <v>357071</v>
          </cell>
          <cell r="B77066">
            <v>9558</v>
          </cell>
          <cell r="C77066">
            <v>44246.387372685182</v>
          </cell>
          <cell r="D77066">
            <v>8508</v>
          </cell>
          <cell r="E77066">
            <v>960</v>
          </cell>
          <cell r="F77066">
            <v>43831.426666666666</v>
          </cell>
          <cell r="G77066">
            <v>0</v>
          </cell>
        </row>
        <row r="77067">
          <cell r="A77067">
            <v>357078</v>
          </cell>
          <cell r="B77067">
            <v>10471</v>
          </cell>
          <cell r="C77067">
            <v>44246.389432870368</v>
          </cell>
          <cell r="D77067">
            <v>5216</v>
          </cell>
          <cell r="E77067">
            <v>1200</v>
          </cell>
          <cell r="F77067">
            <v>44166.069513888891</v>
          </cell>
          <cell r="G77067">
            <v>0</v>
          </cell>
        </row>
        <row r="77068">
          <cell r="A77068">
            <v>357079</v>
          </cell>
          <cell r="B77068">
            <v>9720</v>
          </cell>
          <cell r="C77068">
            <v>44246.390740740739</v>
          </cell>
          <cell r="D77068">
            <v>6025</v>
          </cell>
          <cell r="E77068">
            <v>960</v>
          </cell>
          <cell r="F77068">
            <v>44136.587361111109</v>
          </cell>
          <cell r="G77068">
            <v>0</v>
          </cell>
        </row>
        <row r="77069">
          <cell r="A77069">
            <v>357083</v>
          </cell>
          <cell r="B77069">
            <v>9797</v>
          </cell>
          <cell r="C77069">
            <v>44246.391828703701</v>
          </cell>
          <cell r="D77069">
            <v>3120</v>
          </cell>
          <cell r="E77069">
            <v>1200</v>
          </cell>
          <cell r="F77069">
            <v>44136.078090277777</v>
          </cell>
          <cell r="G77069">
            <v>0</v>
          </cell>
        </row>
        <row r="77070">
          <cell r="A77070">
            <v>357084</v>
          </cell>
          <cell r="B77070">
            <v>1623</v>
          </cell>
          <cell r="C77070">
            <v>44246.399351851847</v>
          </cell>
          <cell r="D77070">
            <v>7569</v>
          </cell>
          <cell r="E77070">
            <v>1200</v>
          </cell>
          <cell r="F77070">
            <v>44166.333518518521</v>
          </cell>
          <cell r="G77070">
            <v>0</v>
          </cell>
        </row>
        <row r="77071">
          <cell r="A77071">
            <v>357088</v>
          </cell>
          <cell r="B77071">
            <v>7230</v>
          </cell>
          <cell r="C77071">
            <v>44246.399375000001</v>
          </cell>
          <cell r="D77071">
            <v>10587</v>
          </cell>
          <cell r="E77071">
            <v>1200</v>
          </cell>
          <cell r="F77071">
            <v>44013.007175925923</v>
          </cell>
          <cell r="G77071">
            <v>0</v>
          </cell>
        </row>
        <row r="77072">
          <cell r="A77072">
            <v>357092</v>
          </cell>
          <cell r="B77072">
            <v>2959</v>
          </cell>
          <cell r="C77072">
            <v>44246.407650462963</v>
          </cell>
          <cell r="D77072">
            <v>2343</v>
          </cell>
          <cell r="E77072">
            <v>1200</v>
          </cell>
          <cell r="F77072">
            <v>43952.033032407409</v>
          </cell>
          <cell r="G77072">
            <v>0</v>
          </cell>
        </row>
        <row r="77073">
          <cell r="A77073">
            <v>357096</v>
          </cell>
          <cell r="B77073">
            <v>12935</v>
          </cell>
          <cell r="C77073">
            <v>44246.409398148149</v>
          </cell>
          <cell r="D77073">
            <v>11864</v>
          </cell>
          <cell r="E77073">
            <v>1200</v>
          </cell>
          <cell r="F77073">
            <v>44200.542662037034</v>
          </cell>
          <cell r="G77073">
            <v>0</v>
          </cell>
        </row>
        <row r="77074">
          <cell r="A77074">
            <v>357101</v>
          </cell>
          <cell r="B77074">
            <v>13680</v>
          </cell>
          <cell r="C77074">
            <v>44246.41170138889</v>
          </cell>
          <cell r="D77074">
            <v>5849</v>
          </cell>
          <cell r="E77074">
            <v>1200</v>
          </cell>
          <cell r="F77074">
            <v>44013.745717592596</v>
          </cell>
          <cell r="G77074">
            <v>0</v>
          </cell>
        </row>
        <row r="77075">
          <cell r="A77075">
            <v>357102</v>
          </cell>
          <cell r="B77075">
            <v>6236</v>
          </cell>
          <cell r="C77075">
            <v>44246.41337962963</v>
          </cell>
          <cell r="D77075">
            <v>9467</v>
          </cell>
          <cell r="E77075">
            <v>1200</v>
          </cell>
          <cell r="F77075">
            <v>44105.524699074071</v>
          </cell>
          <cell r="G77075">
            <v>0</v>
          </cell>
        </row>
        <row r="77076">
          <cell r="A77076">
            <v>357107</v>
          </cell>
          <cell r="B77076">
            <v>5880</v>
          </cell>
          <cell r="C77076">
            <v>44246.415138888893</v>
          </cell>
          <cell r="D77076">
            <v>182</v>
          </cell>
          <cell r="E77076">
            <v>1200</v>
          </cell>
          <cell r="F77076">
            <v>44137.592476851853</v>
          </cell>
          <cell r="G77076">
            <v>0</v>
          </cell>
        </row>
        <row r="77077">
          <cell r="A77077">
            <v>357112</v>
          </cell>
          <cell r="B77077">
            <v>6583</v>
          </cell>
          <cell r="C77077">
            <v>44246.416064814817</v>
          </cell>
          <cell r="D77077">
            <v>5216</v>
          </cell>
          <cell r="E77077">
            <v>960</v>
          </cell>
          <cell r="F77077">
            <v>44166.069513888891</v>
          </cell>
          <cell r="G77077">
            <v>0</v>
          </cell>
        </row>
        <row r="77078">
          <cell r="A77078">
            <v>357115</v>
          </cell>
          <cell r="B77078">
            <v>2582</v>
          </cell>
          <cell r="C77078">
            <v>44246.416250000002</v>
          </cell>
          <cell r="D77078">
            <v>7193</v>
          </cell>
          <cell r="E77078">
            <v>1200</v>
          </cell>
          <cell r="F77078">
            <v>44197.467766203707</v>
          </cell>
          <cell r="G77078">
            <v>0</v>
          </cell>
        </row>
        <row r="77079">
          <cell r="A77079">
            <v>357116</v>
          </cell>
          <cell r="B77079">
            <v>5769</v>
          </cell>
          <cell r="C77079">
            <v>44246.417129629634</v>
          </cell>
          <cell r="D77079">
            <v>3528</v>
          </cell>
          <cell r="E77079">
            <v>1200</v>
          </cell>
          <cell r="F77079">
            <v>43832.253541666665</v>
          </cell>
          <cell r="G77079">
            <v>0</v>
          </cell>
        </row>
        <row r="77080">
          <cell r="A77080">
            <v>357118</v>
          </cell>
          <cell r="B77080">
            <v>10669</v>
          </cell>
          <cell r="C77080">
            <v>44246.418622685182</v>
          </cell>
          <cell r="D77080">
            <v>182</v>
          </cell>
          <cell r="E77080">
            <v>1200</v>
          </cell>
          <cell r="F77080">
            <v>44137.592476851853</v>
          </cell>
          <cell r="G77080">
            <v>0</v>
          </cell>
        </row>
        <row r="77081">
          <cell r="A77081">
            <v>357125</v>
          </cell>
          <cell r="B77081">
            <v>13209</v>
          </cell>
          <cell r="C77081">
            <v>44246.419004629628</v>
          </cell>
          <cell r="D77081">
            <v>8036</v>
          </cell>
          <cell r="E77081">
            <v>1200</v>
          </cell>
          <cell r="F77081">
            <v>44167.584826388891</v>
          </cell>
          <cell r="G77081">
            <v>0</v>
          </cell>
        </row>
        <row r="77082">
          <cell r="A77082">
            <v>357128</v>
          </cell>
          <cell r="B77082">
            <v>3425</v>
          </cell>
          <cell r="C77082">
            <v>44246.424699074072</v>
          </cell>
          <cell r="D77082">
            <v>12884</v>
          </cell>
          <cell r="E77082">
            <v>0</v>
          </cell>
          <cell r="F77082">
            <v>44197.188854166663</v>
          </cell>
          <cell r="G77082">
            <v>0</v>
          </cell>
        </row>
        <row r="77083">
          <cell r="A77083">
            <v>357132</v>
          </cell>
          <cell r="B77083">
            <v>12038</v>
          </cell>
          <cell r="C77083">
            <v>44246.431817129633</v>
          </cell>
          <cell r="D77083">
            <v>4972</v>
          </cell>
          <cell r="E77083">
            <v>1200</v>
          </cell>
          <cell r="F77083">
            <v>43952.029305555552</v>
          </cell>
          <cell r="G77083">
            <v>0</v>
          </cell>
        </row>
        <row r="77084">
          <cell r="A77084">
            <v>357144</v>
          </cell>
          <cell r="B77084">
            <v>7406</v>
          </cell>
          <cell r="C77084">
            <v>44246.437962962962</v>
          </cell>
          <cell r="D77084">
            <v>10630</v>
          </cell>
          <cell r="E77084">
            <v>1200</v>
          </cell>
          <cell r="F77084">
            <v>44136.003217592595</v>
          </cell>
          <cell r="G77084">
            <v>0</v>
          </cell>
        </row>
        <row r="77085">
          <cell r="A77085">
            <v>357148</v>
          </cell>
          <cell r="B77085">
            <v>10055</v>
          </cell>
          <cell r="C77085">
            <v>44246.445509259262</v>
          </cell>
          <cell r="D77085">
            <v>9650</v>
          </cell>
          <cell r="E77085">
            <v>960</v>
          </cell>
          <cell r="F77085">
            <v>44106.247627314813</v>
          </cell>
          <cell r="G77085">
            <v>0</v>
          </cell>
        </row>
        <row r="77086">
          <cell r="A77086">
            <v>357150</v>
          </cell>
          <cell r="B77086">
            <v>12345</v>
          </cell>
          <cell r="C77086">
            <v>44246.446828703702</v>
          </cell>
          <cell r="D77086">
            <v>10587</v>
          </cell>
          <cell r="E77086">
            <v>1200</v>
          </cell>
          <cell r="F77086">
            <v>44013.007175925923</v>
          </cell>
          <cell r="G77086">
            <v>0</v>
          </cell>
        </row>
        <row r="77087">
          <cell r="A77087">
            <v>357154</v>
          </cell>
          <cell r="B77087">
            <v>9749</v>
          </cell>
          <cell r="C77087">
            <v>44246.450289351851</v>
          </cell>
          <cell r="D77087">
            <v>12884</v>
          </cell>
          <cell r="E77087">
            <v>1200</v>
          </cell>
          <cell r="F77087">
            <v>44197.188854166663</v>
          </cell>
          <cell r="G77087">
            <v>0</v>
          </cell>
        </row>
        <row r="77088">
          <cell r="A77088">
            <v>357157</v>
          </cell>
          <cell r="B77088">
            <v>10368</v>
          </cell>
          <cell r="C77088">
            <v>44246.452048611107</v>
          </cell>
          <cell r="D77088">
            <v>2338</v>
          </cell>
          <cell r="E77088">
            <v>1200</v>
          </cell>
          <cell r="F77088">
            <v>43952.015902777777</v>
          </cell>
          <cell r="G77088">
            <v>0</v>
          </cell>
        </row>
        <row r="77089">
          <cell r="A77089">
            <v>357163</v>
          </cell>
          <cell r="B77089">
            <v>13465</v>
          </cell>
          <cell r="C77089">
            <v>44246.461122685178</v>
          </cell>
          <cell r="D77089">
            <v>13033</v>
          </cell>
          <cell r="E77089">
            <v>1200</v>
          </cell>
          <cell r="F77089">
            <v>44075.387592592589</v>
          </cell>
          <cell r="G77089">
            <v>0</v>
          </cell>
        </row>
        <row r="77090">
          <cell r="A77090">
            <v>357169</v>
          </cell>
          <cell r="B77090">
            <v>12443</v>
          </cell>
          <cell r="C77090">
            <v>44246.468657407408</v>
          </cell>
          <cell r="D77090">
            <v>2271</v>
          </cell>
          <cell r="E77090">
            <v>1200</v>
          </cell>
          <cell r="F77090">
            <v>43922.063993055555</v>
          </cell>
          <cell r="G77090">
            <v>0</v>
          </cell>
        </row>
        <row r="77091">
          <cell r="A77091">
            <v>357176</v>
          </cell>
          <cell r="B77091">
            <v>3266</v>
          </cell>
          <cell r="C77091">
            <v>44246.470185185193</v>
          </cell>
          <cell r="D77091">
            <v>12897</v>
          </cell>
          <cell r="E77091">
            <v>1200</v>
          </cell>
          <cell r="F77091">
            <v>44198.16615740741</v>
          </cell>
          <cell r="G77091">
            <v>0</v>
          </cell>
        </row>
        <row r="77092">
          <cell r="A77092">
            <v>357179</v>
          </cell>
          <cell r="B77092">
            <v>1741</v>
          </cell>
          <cell r="C77092">
            <v>44246.470578703702</v>
          </cell>
          <cell r="D77092">
            <v>7964</v>
          </cell>
          <cell r="E77092">
            <v>1200</v>
          </cell>
          <cell r="F77092">
            <v>44166.446377314816</v>
          </cell>
          <cell r="G77092">
            <v>0</v>
          </cell>
        </row>
        <row r="77093">
          <cell r="A77093">
            <v>357185</v>
          </cell>
          <cell r="B77093">
            <v>6790</v>
          </cell>
          <cell r="C77093">
            <v>44246.471342592587</v>
          </cell>
          <cell r="D77093">
            <v>8036</v>
          </cell>
          <cell r="E77093">
            <v>1200</v>
          </cell>
          <cell r="F77093">
            <v>44167.584826388891</v>
          </cell>
          <cell r="G77093">
            <v>0</v>
          </cell>
        </row>
        <row r="77094">
          <cell r="A77094">
            <v>357193</v>
          </cell>
          <cell r="B77094">
            <v>1080</v>
          </cell>
          <cell r="C77094">
            <v>44246.472870370373</v>
          </cell>
          <cell r="D77094">
            <v>2628</v>
          </cell>
          <cell r="E77094">
            <v>1200</v>
          </cell>
          <cell r="F77094">
            <v>44077.032141203701</v>
          </cell>
          <cell r="G77094">
            <v>0</v>
          </cell>
        </row>
        <row r="77095">
          <cell r="A77095">
            <v>357197</v>
          </cell>
          <cell r="B77095">
            <v>13582</v>
          </cell>
          <cell r="C77095">
            <v>44246.475335648152</v>
          </cell>
          <cell r="D77095">
            <v>8345</v>
          </cell>
          <cell r="E77095">
            <v>1200</v>
          </cell>
          <cell r="F77095">
            <v>44136.537280092591</v>
          </cell>
          <cell r="G77095">
            <v>0</v>
          </cell>
        </row>
        <row r="77096">
          <cell r="A77096">
            <v>357202</v>
          </cell>
          <cell r="B77096">
            <v>9558</v>
          </cell>
          <cell r="C77096">
            <v>44246.480115740742</v>
          </cell>
          <cell r="D77096">
            <v>3821</v>
          </cell>
          <cell r="E77096">
            <v>1200</v>
          </cell>
          <cell r="F77096">
            <v>43835.019953703704</v>
          </cell>
          <cell r="G77096">
            <v>0</v>
          </cell>
        </row>
        <row r="77097">
          <cell r="A77097">
            <v>357208</v>
          </cell>
          <cell r="B77097">
            <v>3565</v>
          </cell>
          <cell r="C77097">
            <v>44246.500486111108</v>
          </cell>
          <cell r="D77097">
            <v>9650</v>
          </cell>
          <cell r="E77097">
            <v>1200</v>
          </cell>
          <cell r="F77097">
            <v>44106.247627314813</v>
          </cell>
          <cell r="G77097">
            <v>0</v>
          </cell>
        </row>
        <row r="77098">
          <cell r="A77098">
            <v>357209</v>
          </cell>
          <cell r="B77098">
            <v>13295</v>
          </cell>
          <cell r="C77098">
            <v>44246.501203703701</v>
          </cell>
          <cell r="D77098">
            <v>5994</v>
          </cell>
          <cell r="E77098">
            <v>1200</v>
          </cell>
          <cell r="F77098">
            <v>43833.741469907407</v>
          </cell>
          <cell r="G77098">
            <v>0</v>
          </cell>
        </row>
        <row r="77099">
          <cell r="A77099">
            <v>357210</v>
          </cell>
          <cell r="B77099">
            <v>13927</v>
          </cell>
          <cell r="C77099">
            <v>44246.508564814823</v>
          </cell>
          <cell r="D77099">
            <v>4621</v>
          </cell>
          <cell r="E77099">
            <v>960</v>
          </cell>
          <cell r="F77099">
            <v>44075.263368055559</v>
          </cell>
          <cell r="G77099">
            <v>0</v>
          </cell>
        </row>
        <row r="77100">
          <cell r="A77100">
            <v>357214</v>
          </cell>
          <cell r="B77100">
            <v>4765</v>
          </cell>
          <cell r="C77100">
            <v>44246.513032407413</v>
          </cell>
          <cell r="D77100">
            <v>13562</v>
          </cell>
          <cell r="E77100">
            <v>1200</v>
          </cell>
          <cell r="F77100">
            <v>44197.921203703707</v>
          </cell>
          <cell r="G77100">
            <v>0</v>
          </cell>
        </row>
        <row r="77101">
          <cell r="A77101">
            <v>357221</v>
          </cell>
          <cell r="B77101">
            <v>9240</v>
          </cell>
          <cell r="C77101">
            <v>44246.518043981479</v>
          </cell>
          <cell r="D77101">
            <v>4476</v>
          </cell>
          <cell r="E77101">
            <v>960</v>
          </cell>
          <cell r="F77101">
            <v>44014.172569444447</v>
          </cell>
          <cell r="G77101">
            <v>0</v>
          </cell>
        </row>
        <row r="77102">
          <cell r="A77102">
            <v>357226</v>
          </cell>
          <cell r="B77102">
            <v>10739</v>
          </cell>
          <cell r="C77102">
            <v>44246.518564814818</v>
          </cell>
          <cell r="D77102">
            <v>12036</v>
          </cell>
          <cell r="E77102">
            <v>960</v>
          </cell>
          <cell r="F77102">
            <v>44105.626203703701</v>
          </cell>
          <cell r="G77102">
            <v>0</v>
          </cell>
        </row>
        <row r="77103">
          <cell r="A77103">
            <v>357228</v>
          </cell>
          <cell r="B77103">
            <v>8225</v>
          </cell>
          <cell r="C77103">
            <v>44246.518993055557</v>
          </cell>
          <cell r="D77103">
            <v>11749</v>
          </cell>
          <cell r="E77103">
            <v>1200</v>
          </cell>
          <cell r="F77103">
            <v>44166.349050925928</v>
          </cell>
          <cell r="G77103">
            <v>0</v>
          </cell>
        </row>
        <row r="77104">
          <cell r="A77104">
            <v>357233</v>
          </cell>
          <cell r="B77104">
            <v>6025</v>
          </cell>
          <cell r="C77104">
            <v>44246.521863425929</v>
          </cell>
          <cell r="D77104">
            <v>1065</v>
          </cell>
          <cell r="E77104">
            <v>1200</v>
          </cell>
          <cell r="F77104">
            <v>44105.011678240742</v>
          </cell>
          <cell r="G77104">
            <v>0</v>
          </cell>
        </row>
        <row r="77105">
          <cell r="A77105">
            <v>357234</v>
          </cell>
          <cell r="B77105">
            <v>11721</v>
          </cell>
          <cell r="C77105">
            <v>44246.526759259257</v>
          </cell>
          <cell r="D77105">
            <v>2401</v>
          </cell>
          <cell r="E77105">
            <v>1200</v>
          </cell>
          <cell r="F77105">
            <v>44136.099861111114</v>
          </cell>
          <cell r="G77105">
            <v>0</v>
          </cell>
        </row>
        <row r="77106">
          <cell r="A77106">
            <v>357238</v>
          </cell>
          <cell r="B77106">
            <v>5720</v>
          </cell>
          <cell r="C77106">
            <v>44246.528055555558</v>
          </cell>
          <cell r="D77106">
            <v>2387</v>
          </cell>
          <cell r="E77106">
            <v>1200</v>
          </cell>
          <cell r="F77106">
            <v>43836.127511574072</v>
          </cell>
          <cell r="G77106">
            <v>0</v>
          </cell>
        </row>
        <row r="77107">
          <cell r="A77107">
            <v>357240</v>
          </cell>
          <cell r="B77107">
            <v>13743</v>
          </cell>
          <cell r="C77107">
            <v>44246.529768518521</v>
          </cell>
          <cell r="D77107">
            <v>6210</v>
          </cell>
          <cell r="E77107">
            <v>1200</v>
          </cell>
          <cell r="F77107">
            <v>43922.62840277778</v>
          </cell>
          <cell r="G77107">
            <v>0</v>
          </cell>
        </row>
        <row r="77108">
          <cell r="A77108">
            <v>357247</v>
          </cell>
          <cell r="B77108">
            <v>13298</v>
          </cell>
          <cell r="C77108">
            <v>44246.530243055553</v>
          </cell>
          <cell r="D77108">
            <v>5216</v>
          </cell>
          <cell r="E77108">
            <v>1200</v>
          </cell>
          <cell r="F77108">
            <v>44166.069513888891</v>
          </cell>
          <cell r="G77108">
            <v>0</v>
          </cell>
        </row>
        <row r="77109">
          <cell r="A77109">
            <v>357250</v>
          </cell>
          <cell r="B77109">
            <v>11339</v>
          </cell>
          <cell r="C77109">
            <v>44246.531736111108</v>
          </cell>
          <cell r="D77109">
            <v>12030</v>
          </cell>
          <cell r="E77109">
            <v>1200</v>
          </cell>
          <cell r="F77109">
            <v>43832.412627314814</v>
          </cell>
          <cell r="G77109">
            <v>0</v>
          </cell>
        </row>
        <row r="77110">
          <cell r="A77110">
            <v>357255</v>
          </cell>
          <cell r="B77110">
            <v>8225</v>
          </cell>
          <cell r="C77110">
            <v>44246.535983796297</v>
          </cell>
          <cell r="D77110">
            <v>4797</v>
          </cell>
          <cell r="E77110">
            <v>1200</v>
          </cell>
          <cell r="F77110">
            <v>44075.110925925925</v>
          </cell>
          <cell r="G77110">
            <v>0</v>
          </cell>
        </row>
        <row r="77111">
          <cell r="A77111">
            <v>357260</v>
          </cell>
          <cell r="B77111">
            <v>1718</v>
          </cell>
          <cell r="C77111">
            <v>44246.538182870368</v>
          </cell>
          <cell r="D77111">
            <v>5994</v>
          </cell>
          <cell r="E77111">
            <v>1200</v>
          </cell>
          <cell r="F77111">
            <v>43833.741469907407</v>
          </cell>
          <cell r="G77111">
            <v>0</v>
          </cell>
        </row>
        <row r="77112">
          <cell r="A77112">
            <v>357266</v>
          </cell>
          <cell r="B77112">
            <v>10815</v>
          </cell>
          <cell r="C77112">
            <v>44246.542604166672</v>
          </cell>
          <cell r="D77112">
            <v>5709</v>
          </cell>
          <cell r="E77112">
            <v>1200</v>
          </cell>
          <cell r="F77112">
            <v>44166.081365740742</v>
          </cell>
          <cell r="G77112">
            <v>0</v>
          </cell>
        </row>
        <row r="77113">
          <cell r="A77113">
            <v>357273</v>
          </cell>
          <cell r="B77113">
            <v>208</v>
          </cell>
          <cell r="C77113">
            <v>44246.545694444438</v>
          </cell>
          <cell r="D77113">
            <v>7193</v>
          </cell>
          <cell r="E77113">
            <v>1200</v>
          </cell>
          <cell r="F77113">
            <v>44197.467766203707</v>
          </cell>
          <cell r="G77113">
            <v>0</v>
          </cell>
        </row>
        <row r="77114">
          <cell r="A77114">
            <v>357276</v>
          </cell>
          <cell r="B77114">
            <v>11970</v>
          </cell>
          <cell r="C77114">
            <v>44246.548773148148</v>
          </cell>
          <cell r="D77114">
            <v>2387</v>
          </cell>
          <cell r="E77114">
            <v>1200</v>
          </cell>
          <cell r="F77114">
            <v>43836.127511574072</v>
          </cell>
          <cell r="G77114">
            <v>0</v>
          </cell>
        </row>
        <row r="77115">
          <cell r="A77115">
            <v>357277</v>
          </cell>
          <cell r="B77115">
            <v>13789</v>
          </cell>
          <cell r="C77115">
            <v>44246.55190972222</v>
          </cell>
          <cell r="D77115">
            <v>5216</v>
          </cell>
          <cell r="E77115">
            <v>1200</v>
          </cell>
          <cell r="F77115">
            <v>44166.069513888891</v>
          </cell>
          <cell r="G77115">
            <v>0</v>
          </cell>
        </row>
        <row r="77116">
          <cell r="A77116">
            <v>357284</v>
          </cell>
          <cell r="B77116">
            <v>4660</v>
          </cell>
          <cell r="C77116">
            <v>44246.555127314823</v>
          </cell>
          <cell r="D77116">
            <v>6806</v>
          </cell>
          <cell r="E77116">
            <v>1200</v>
          </cell>
          <cell r="F77116">
            <v>44229.847256944442</v>
          </cell>
          <cell r="G77116">
            <v>0</v>
          </cell>
        </row>
        <row r="77117">
          <cell r="A77117">
            <v>357288</v>
          </cell>
          <cell r="B77117">
            <v>12837</v>
          </cell>
          <cell r="C77117">
            <v>44246.558622685188</v>
          </cell>
          <cell r="D77117">
            <v>8404</v>
          </cell>
          <cell r="E77117">
            <v>1200</v>
          </cell>
          <cell r="F77117">
            <v>43862.8516087963</v>
          </cell>
          <cell r="G77117">
            <v>0</v>
          </cell>
        </row>
        <row r="77118">
          <cell r="A77118">
            <v>357292</v>
          </cell>
          <cell r="B77118">
            <v>10683</v>
          </cell>
          <cell r="C77118">
            <v>44246.562349537038</v>
          </cell>
          <cell r="D77118">
            <v>13731</v>
          </cell>
          <cell r="E77118">
            <v>1200</v>
          </cell>
          <cell r="F77118">
            <v>44168.802858796298</v>
          </cell>
          <cell r="G77118">
            <v>0</v>
          </cell>
        </row>
        <row r="77119">
          <cell r="A77119">
            <v>357296</v>
          </cell>
          <cell r="B77119">
            <v>10368</v>
          </cell>
          <cell r="C77119">
            <v>44246.564953703702</v>
          </cell>
          <cell r="D77119">
            <v>8727</v>
          </cell>
          <cell r="E77119">
            <v>1200</v>
          </cell>
          <cell r="F77119">
            <v>44198.154768518521</v>
          </cell>
          <cell r="G77119">
            <v>0</v>
          </cell>
        </row>
        <row r="77120">
          <cell r="A77120">
            <v>357297</v>
          </cell>
          <cell r="B77120">
            <v>10690</v>
          </cell>
          <cell r="C77120">
            <v>44246.565659722219</v>
          </cell>
          <cell r="D77120">
            <v>4236</v>
          </cell>
          <cell r="E77120">
            <v>1200</v>
          </cell>
          <cell r="F77120">
            <v>44013.682164351849</v>
          </cell>
          <cell r="G77120">
            <v>0</v>
          </cell>
        </row>
        <row r="77121">
          <cell r="A77121">
            <v>357300</v>
          </cell>
          <cell r="B77121">
            <v>238</v>
          </cell>
          <cell r="C77121">
            <v>44246.565810185188</v>
          </cell>
          <cell r="D77121">
            <v>5709</v>
          </cell>
          <cell r="E77121">
            <v>1200</v>
          </cell>
          <cell r="F77121">
            <v>44166.081365740742</v>
          </cell>
          <cell r="G77121">
            <v>0</v>
          </cell>
        </row>
        <row r="77122">
          <cell r="A77122">
            <v>357303</v>
          </cell>
          <cell r="B77122">
            <v>6758</v>
          </cell>
          <cell r="C77122">
            <v>44246.565833333327</v>
          </cell>
          <cell r="D77122">
            <v>13670</v>
          </cell>
          <cell r="E77122">
            <v>1200</v>
          </cell>
          <cell r="F77122">
            <v>44014.365486111114</v>
          </cell>
          <cell r="G77122">
            <v>0</v>
          </cell>
        </row>
        <row r="77123">
          <cell r="A77123">
            <v>357307</v>
          </cell>
          <cell r="B77123">
            <v>3976</v>
          </cell>
          <cell r="C77123">
            <v>44246.568842592591</v>
          </cell>
          <cell r="D77123">
            <v>6806</v>
          </cell>
          <cell r="E77123">
            <v>1200</v>
          </cell>
          <cell r="F77123">
            <v>44229.847256944442</v>
          </cell>
          <cell r="G77123">
            <v>0</v>
          </cell>
        </row>
        <row r="77124">
          <cell r="A77124">
            <v>357312</v>
          </cell>
          <cell r="B77124">
            <v>13242</v>
          </cell>
          <cell r="C77124">
            <v>44246.570891203701</v>
          </cell>
          <cell r="D77124">
            <v>704</v>
          </cell>
          <cell r="E77124">
            <v>0</v>
          </cell>
          <cell r="F77124">
            <v>44075.203321759262</v>
          </cell>
          <cell r="G77124">
            <v>0</v>
          </cell>
        </row>
        <row r="77125">
          <cell r="A77125">
            <v>357317</v>
          </cell>
          <cell r="B77125">
            <v>13411</v>
          </cell>
          <cell r="C77125">
            <v>44246.572418981479</v>
          </cell>
          <cell r="D77125">
            <v>7964</v>
          </cell>
          <cell r="E77125">
            <v>1200</v>
          </cell>
          <cell r="F77125">
            <v>44166.446377314816</v>
          </cell>
          <cell r="G77125">
            <v>0</v>
          </cell>
        </row>
        <row r="77126">
          <cell r="A77126">
            <v>357322</v>
          </cell>
          <cell r="B77126">
            <v>2312</v>
          </cell>
          <cell r="C77126">
            <v>44246.575995370367</v>
          </cell>
          <cell r="D77126">
            <v>7343</v>
          </cell>
          <cell r="E77126">
            <v>1200</v>
          </cell>
          <cell r="F77126">
            <v>44166.252939814818</v>
          </cell>
          <cell r="G77126">
            <v>0</v>
          </cell>
        </row>
        <row r="77127">
          <cell r="A77127">
            <v>357325</v>
          </cell>
          <cell r="B77127">
            <v>7983</v>
          </cell>
          <cell r="C77127">
            <v>44246.57739583333</v>
          </cell>
          <cell r="D77127">
            <v>7281</v>
          </cell>
          <cell r="E77127">
            <v>1200</v>
          </cell>
          <cell r="F77127">
            <v>44136.287256944444</v>
          </cell>
          <cell r="G77127">
            <v>0</v>
          </cell>
        </row>
        <row r="77128">
          <cell r="A77128">
            <v>357328</v>
          </cell>
          <cell r="B77128">
            <v>818</v>
          </cell>
          <cell r="C77128">
            <v>44246.578680555547</v>
          </cell>
          <cell r="D77128">
            <v>11339</v>
          </cell>
          <cell r="E77128">
            <v>0</v>
          </cell>
          <cell r="F77128">
            <v>44136.277511574073</v>
          </cell>
          <cell r="G77128">
            <v>0</v>
          </cell>
        </row>
        <row r="77129">
          <cell r="A77129">
            <v>357337</v>
          </cell>
          <cell r="B77129">
            <v>6167</v>
          </cell>
          <cell r="C77129">
            <v>44246.580046296287</v>
          </cell>
          <cell r="D77129">
            <v>10630</v>
          </cell>
          <cell r="E77129">
            <v>1200</v>
          </cell>
          <cell r="F77129">
            <v>44136.003217592595</v>
          </cell>
          <cell r="G77129">
            <v>0</v>
          </cell>
        </row>
        <row r="77130">
          <cell r="A77130">
            <v>357344</v>
          </cell>
          <cell r="B77130">
            <v>10507</v>
          </cell>
          <cell r="C77130">
            <v>44246.581192129634</v>
          </cell>
          <cell r="D77130">
            <v>12046</v>
          </cell>
          <cell r="E77130">
            <v>1200</v>
          </cell>
          <cell r="F77130">
            <v>44228.557557870372</v>
          </cell>
          <cell r="G77130">
            <v>0</v>
          </cell>
        </row>
        <row r="77131">
          <cell r="A77131">
            <v>357347</v>
          </cell>
          <cell r="B77131">
            <v>6669</v>
          </cell>
          <cell r="C77131">
            <v>44246.583761574067</v>
          </cell>
          <cell r="D77131">
            <v>2343</v>
          </cell>
          <cell r="E77131">
            <v>1200</v>
          </cell>
          <cell r="F77131">
            <v>43952.033032407409</v>
          </cell>
          <cell r="G77131">
            <v>0</v>
          </cell>
        </row>
        <row r="77132">
          <cell r="A77132">
            <v>357349</v>
          </cell>
          <cell r="B77132">
            <v>1431</v>
          </cell>
          <cell r="C77132">
            <v>44246.588043981479</v>
          </cell>
          <cell r="D77132">
            <v>13813</v>
          </cell>
          <cell r="E77132">
            <v>1200</v>
          </cell>
          <cell r="F77132">
            <v>43923.310972222222</v>
          </cell>
          <cell r="G77132">
            <v>0</v>
          </cell>
        </row>
        <row r="77133">
          <cell r="A77133">
            <v>357354</v>
          </cell>
          <cell r="B77133">
            <v>11908</v>
          </cell>
          <cell r="C77133">
            <v>44246.589641203696</v>
          </cell>
          <cell r="D77133">
            <v>3813</v>
          </cell>
          <cell r="E77133">
            <v>1200</v>
          </cell>
          <cell r="F77133">
            <v>44044.288703703707</v>
          </cell>
          <cell r="G77133">
            <v>0</v>
          </cell>
        </row>
        <row r="77134">
          <cell r="A77134">
            <v>357357</v>
          </cell>
          <cell r="B77134">
            <v>7534</v>
          </cell>
          <cell r="C77134">
            <v>44246.59615740741</v>
          </cell>
          <cell r="D77134">
            <v>7062</v>
          </cell>
          <cell r="E77134">
            <v>0</v>
          </cell>
          <cell r="F77134">
            <v>43832.040196759262</v>
          </cell>
          <cell r="G77134">
            <v>0</v>
          </cell>
        </row>
        <row r="77135">
          <cell r="A77135">
            <v>357358</v>
          </cell>
          <cell r="B77135">
            <v>7289</v>
          </cell>
          <cell r="C77135">
            <v>44246.598078703697</v>
          </cell>
          <cell r="D77135">
            <v>6806</v>
          </cell>
          <cell r="E77135">
            <v>960</v>
          </cell>
          <cell r="F77135">
            <v>44229.847256944442</v>
          </cell>
          <cell r="G77135">
            <v>0</v>
          </cell>
        </row>
        <row r="77136">
          <cell r="A77136">
            <v>357360</v>
          </cell>
          <cell r="B77136">
            <v>6356</v>
          </cell>
          <cell r="C77136">
            <v>44246.598587962973</v>
          </cell>
          <cell r="D77136">
            <v>13562</v>
          </cell>
          <cell r="E77136">
            <v>1200</v>
          </cell>
          <cell r="F77136">
            <v>44197.921203703707</v>
          </cell>
          <cell r="G77136">
            <v>0</v>
          </cell>
        </row>
        <row r="77137">
          <cell r="A77137">
            <v>357366</v>
          </cell>
          <cell r="B77137">
            <v>4522</v>
          </cell>
          <cell r="C77137">
            <v>44246.604375000003</v>
          </cell>
          <cell r="D77137">
            <v>5701</v>
          </cell>
          <cell r="E77137">
            <v>1200</v>
          </cell>
          <cell r="F77137">
            <v>44166.401678240742</v>
          </cell>
          <cell r="G77137">
            <v>0</v>
          </cell>
        </row>
        <row r="77138">
          <cell r="A77138">
            <v>357371</v>
          </cell>
          <cell r="B77138">
            <v>11872</v>
          </cell>
          <cell r="C77138">
            <v>44246.610613425917</v>
          </cell>
          <cell r="D77138">
            <v>7062</v>
          </cell>
          <cell r="E77138">
            <v>1200</v>
          </cell>
          <cell r="F77138">
            <v>43832.040196759262</v>
          </cell>
          <cell r="G77138">
            <v>0</v>
          </cell>
        </row>
        <row r="77139">
          <cell r="A77139">
            <v>357372</v>
          </cell>
          <cell r="B77139">
            <v>13582</v>
          </cell>
          <cell r="C77139">
            <v>44246.619606481479</v>
          </cell>
          <cell r="D77139">
            <v>1416</v>
          </cell>
          <cell r="E77139">
            <v>1200</v>
          </cell>
          <cell r="F77139">
            <v>44075.540567129632</v>
          </cell>
          <cell r="G77139">
            <v>0</v>
          </cell>
        </row>
        <row r="77140">
          <cell r="A77140">
            <v>357373</v>
          </cell>
          <cell r="B77140">
            <v>8679</v>
          </cell>
          <cell r="C77140">
            <v>44246.620451388888</v>
          </cell>
          <cell r="D77140">
            <v>264</v>
          </cell>
          <cell r="E77140">
            <v>1200</v>
          </cell>
          <cell r="F77140">
            <v>44045.331446759257</v>
          </cell>
          <cell r="G77140">
            <v>0</v>
          </cell>
        </row>
        <row r="77141">
          <cell r="A77141">
            <v>357378</v>
          </cell>
          <cell r="B77141">
            <v>13499</v>
          </cell>
          <cell r="C77141">
            <v>44246.620682870373</v>
          </cell>
          <cell r="D77141">
            <v>6470</v>
          </cell>
          <cell r="E77141">
            <v>1200</v>
          </cell>
          <cell r="F77141">
            <v>44075.470451388886</v>
          </cell>
          <cell r="G77141">
            <v>0</v>
          </cell>
        </row>
        <row r="77142">
          <cell r="A77142">
            <v>357379</v>
          </cell>
          <cell r="B77142">
            <v>10096</v>
          </cell>
          <cell r="C77142">
            <v>44246.631921296299</v>
          </cell>
          <cell r="D77142">
            <v>11437</v>
          </cell>
          <cell r="E77142">
            <v>1200</v>
          </cell>
          <cell r="F77142">
            <v>43923.125856481478</v>
          </cell>
          <cell r="G77142">
            <v>0</v>
          </cell>
        </row>
        <row r="77143">
          <cell r="A77143">
            <v>357382</v>
          </cell>
          <cell r="B77143">
            <v>10513</v>
          </cell>
          <cell r="C77143">
            <v>44246.633958333332</v>
          </cell>
          <cell r="D77143">
            <v>10526</v>
          </cell>
          <cell r="E77143">
            <v>1200</v>
          </cell>
          <cell r="F77143">
            <v>43922.45652777778</v>
          </cell>
          <cell r="G77143">
            <v>0</v>
          </cell>
        </row>
        <row r="77144">
          <cell r="A77144">
            <v>357386</v>
          </cell>
          <cell r="B77144">
            <v>1365</v>
          </cell>
          <cell r="C77144">
            <v>44246.636157407411</v>
          </cell>
          <cell r="D77144">
            <v>11214</v>
          </cell>
          <cell r="E77144">
            <v>1200</v>
          </cell>
          <cell r="F77144">
            <v>44136.094247685185</v>
          </cell>
          <cell r="G77144">
            <v>0</v>
          </cell>
        </row>
        <row r="77145">
          <cell r="A77145">
            <v>357390</v>
          </cell>
          <cell r="B77145">
            <v>986</v>
          </cell>
          <cell r="C77145">
            <v>44246.638020833343</v>
          </cell>
          <cell r="D77145">
            <v>11325</v>
          </cell>
          <cell r="E77145">
            <v>1200</v>
          </cell>
          <cell r="F77145">
            <v>43952.918958333335</v>
          </cell>
          <cell r="G77145">
            <v>0</v>
          </cell>
        </row>
        <row r="77146">
          <cell r="A77146">
            <v>357393</v>
          </cell>
          <cell r="B77146">
            <v>6842</v>
          </cell>
          <cell r="C77146">
            <v>44246.639155092591</v>
          </cell>
          <cell r="D77146">
            <v>2025</v>
          </cell>
          <cell r="E77146">
            <v>1200</v>
          </cell>
          <cell r="F77146">
            <v>44229.316608796296</v>
          </cell>
          <cell r="G77146">
            <v>0</v>
          </cell>
        </row>
        <row r="77147">
          <cell r="A77147">
            <v>357399</v>
          </cell>
          <cell r="B77147">
            <v>6779</v>
          </cell>
          <cell r="C77147">
            <v>44246.641979166663</v>
          </cell>
          <cell r="D77147">
            <v>3005</v>
          </cell>
          <cell r="E77147">
            <v>1200</v>
          </cell>
          <cell r="F77147">
            <v>44044.76353009259</v>
          </cell>
          <cell r="G77147">
            <v>0</v>
          </cell>
        </row>
        <row r="77148">
          <cell r="A77148">
            <v>357401</v>
          </cell>
          <cell r="B77148">
            <v>8233</v>
          </cell>
          <cell r="C77148">
            <v>44246.64466435185</v>
          </cell>
          <cell r="D77148">
            <v>10897</v>
          </cell>
          <cell r="E77148">
            <v>1200</v>
          </cell>
          <cell r="F77148">
            <v>44105.438530092593</v>
          </cell>
          <cell r="G77148">
            <v>0</v>
          </cell>
        </row>
        <row r="77149">
          <cell r="A77149">
            <v>357405</v>
          </cell>
          <cell r="B77149">
            <v>207</v>
          </cell>
          <cell r="C77149">
            <v>44246.646018518521</v>
          </cell>
          <cell r="D77149">
            <v>4972</v>
          </cell>
          <cell r="E77149">
            <v>1200</v>
          </cell>
          <cell r="F77149">
            <v>43952.029305555552</v>
          </cell>
          <cell r="G77149">
            <v>0</v>
          </cell>
        </row>
        <row r="77150">
          <cell r="A77150">
            <v>357407</v>
          </cell>
          <cell r="B77150">
            <v>12172</v>
          </cell>
          <cell r="C77150">
            <v>44246.647129629629</v>
          </cell>
          <cell r="D77150">
            <v>10587</v>
          </cell>
          <cell r="E77150">
            <v>1200</v>
          </cell>
          <cell r="F77150">
            <v>44013.007175925923</v>
          </cell>
          <cell r="G77150">
            <v>0</v>
          </cell>
        </row>
        <row r="77151">
          <cell r="A77151">
            <v>357413</v>
          </cell>
          <cell r="B77151">
            <v>5519</v>
          </cell>
          <cell r="C77151">
            <v>44246.647881944453</v>
          </cell>
          <cell r="D77151">
            <v>6631</v>
          </cell>
          <cell r="E77151">
            <v>1200</v>
          </cell>
          <cell r="F77151">
            <v>43952.977141203701</v>
          </cell>
          <cell r="G77151">
            <v>0</v>
          </cell>
        </row>
        <row r="77152">
          <cell r="A77152">
            <v>357419</v>
          </cell>
          <cell r="B77152">
            <v>4092</v>
          </cell>
          <cell r="C77152">
            <v>44246.649953703702</v>
          </cell>
          <cell r="D77152">
            <v>12046</v>
          </cell>
          <cell r="E77152">
            <v>1200</v>
          </cell>
          <cell r="F77152">
            <v>44228.557557870372</v>
          </cell>
          <cell r="G77152">
            <v>0</v>
          </cell>
        </row>
        <row r="77153">
          <cell r="A77153">
            <v>357420</v>
          </cell>
          <cell r="B77153">
            <v>10786</v>
          </cell>
          <cell r="C77153">
            <v>44246.655370370368</v>
          </cell>
          <cell r="D77153">
            <v>11835</v>
          </cell>
          <cell r="E77153">
            <v>1200</v>
          </cell>
          <cell r="F77153">
            <v>43922.844085648147</v>
          </cell>
          <cell r="G77153">
            <v>0</v>
          </cell>
        </row>
        <row r="77154">
          <cell r="A77154">
            <v>357423</v>
          </cell>
          <cell r="B77154">
            <v>13940</v>
          </cell>
          <cell r="C77154">
            <v>44246.657326388893</v>
          </cell>
          <cell r="D77154">
            <v>11551</v>
          </cell>
          <cell r="E77154">
            <v>1200</v>
          </cell>
          <cell r="F77154">
            <v>43983.338842592595</v>
          </cell>
          <cell r="G77154">
            <v>0</v>
          </cell>
        </row>
        <row r="77155">
          <cell r="A77155">
            <v>357424</v>
          </cell>
          <cell r="B77155">
            <v>1491</v>
          </cell>
          <cell r="C77155">
            <v>44246.667118055557</v>
          </cell>
          <cell r="D77155">
            <v>11696</v>
          </cell>
          <cell r="E77155">
            <v>1200</v>
          </cell>
          <cell r="F77155">
            <v>44136.688506944447</v>
          </cell>
          <cell r="G77155">
            <v>0</v>
          </cell>
        </row>
        <row r="77156">
          <cell r="A77156">
            <v>357427</v>
          </cell>
          <cell r="B77156">
            <v>11365</v>
          </cell>
          <cell r="C77156">
            <v>44246.669363425928</v>
          </cell>
          <cell r="D77156">
            <v>3506</v>
          </cell>
          <cell r="E77156">
            <v>1200</v>
          </cell>
          <cell r="F77156">
            <v>44044.029652777775</v>
          </cell>
          <cell r="G77156">
            <v>0</v>
          </cell>
        </row>
        <row r="77157">
          <cell r="A77157">
            <v>357433</v>
          </cell>
          <cell r="B77157">
            <v>1568</v>
          </cell>
          <cell r="C77157">
            <v>44246.674409722233</v>
          </cell>
          <cell r="D77157">
            <v>10807</v>
          </cell>
          <cell r="E77157">
            <v>960</v>
          </cell>
          <cell r="F77157">
            <v>43953.841516203705</v>
          </cell>
          <cell r="G77157">
            <v>0</v>
          </cell>
        </row>
        <row r="77158">
          <cell r="A77158">
            <v>357436</v>
          </cell>
          <cell r="B77158">
            <v>5064</v>
          </cell>
          <cell r="C77158">
            <v>44246.678553240738</v>
          </cell>
          <cell r="D77158">
            <v>638</v>
          </cell>
          <cell r="E77158">
            <v>960</v>
          </cell>
          <cell r="F77158">
            <v>44166.575787037036</v>
          </cell>
          <cell r="G77158">
            <v>0</v>
          </cell>
        </row>
        <row r="77159">
          <cell r="A77159">
            <v>357437</v>
          </cell>
          <cell r="B77159">
            <v>9596</v>
          </cell>
          <cell r="C77159">
            <v>44246.68105324074</v>
          </cell>
          <cell r="D77159">
            <v>13853</v>
          </cell>
          <cell r="E77159">
            <v>1200</v>
          </cell>
          <cell r="F77159">
            <v>44075.264965277776</v>
          </cell>
          <cell r="G77159">
            <v>0</v>
          </cell>
        </row>
        <row r="77160">
          <cell r="A77160">
            <v>357440</v>
          </cell>
          <cell r="B77160">
            <v>5601</v>
          </cell>
          <cell r="C77160">
            <v>44246.684675925928</v>
          </cell>
          <cell r="D77160">
            <v>5216</v>
          </cell>
          <cell r="E77160">
            <v>1200</v>
          </cell>
          <cell r="F77160">
            <v>44166.069513888891</v>
          </cell>
          <cell r="G77160">
            <v>0</v>
          </cell>
        </row>
        <row r="77161">
          <cell r="A77161">
            <v>357444</v>
          </cell>
          <cell r="B77161">
            <v>4851</v>
          </cell>
          <cell r="C77161">
            <v>44246.686018518521</v>
          </cell>
          <cell r="D77161">
            <v>1897</v>
          </cell>
          <cell r="E77161">
            <v>1200</v>
          </cell>
          <cell r="F77161">
            <v>44166.034872685188</v>
          </cell>
          <cell r="G77161">
            <v>0</v>
          </cell>
        </row>
        <row r="77162">
          <cell r="A77162">
            <v>357449</v>
          </cell>
          <cell r="B77162">
            <v>9760</v>
          </cell>
          <cell r="C77162">
            <v>44246.693182870367</v>
          </cell>
          <cell r="D77162">
            <v>2421</v>
          </cell>
          <cell r="E77162">
            <v>1200</v>
          </cell>
          <cell r="F77162">
            <v>44044.368518518517</v>
          </cell>
          <cell r="G77162">
            <v>0</v>
          </cell>
        </row>
        <row r="77163">
          <cell r="A77163">
            <v>357455</v>
          </cell>
          <cell r="B77163">
            <v>168</v>
          </cell>
          <cell r="C77163">
            <v>44246.693981481483</v>
          </cell>
          <cell r="D77163">
            <v>10192</v>
          </cell>
          <cell r="E77163">
            <v>1200</v>
          </cell>
          <cell r="F77163">
            <v>44013.023599537039</v>
          </cell>
          <cell r="G77163">
            <v>0</v>
          </cell>
        </row>
        <row r="77164">
          <cell r="A77164">
            <v>357462</v>
          </cell>
          <cell r="B77164">
            <v>6669</v>
          </cell>
          <cell r="C77164">
            <v>44246.697071759263</v>
          </cell>
          <cell r="D77164">
            <v>13813</v>
          </cell>
          <cell r="E77164">
            <v>1200</v>
          </cell>
          <cell r="F77164">
            <v>43923.310972222222</v>
          </cell>
          <cell r="G77164">
            <v>0</v>
          </cell>
        </row>
        <row r="77165">
          <cell r="A77165">
            <v>357464</v>
          </cell>
          <cell r="B77165">
            <v>1313</v>
          </cell>
          <cell r="C77165">
            <v>44246.697557870371</v>
          </cell>
          <cell r="D77165">
            <v>552</v>
          </cell>
          <cell r="E77165">
            <v>0</v>
          </cell>
          <cell r="F77165">
            <v>44137.753993055558</v>
          </cell>
          <cell r="G77165">
            <v>0</v>
          </cell>
        </row>
        <row r="77166">
          <cell r="A77166">
            <v>357469</v>
          </cell>
          <cell r="B77166">
            <v>4964</v>
          </cell>
          <cell r="C77166">
            <v>44246.697766203702</v>
          </cell>
          <cell r="D77166">
            <v>5166</v>
          </cell>
          <cell r="E77166">
            <v>1200</v>
          </cell>
          <cell r="F77166">
            <v>44197.428252314814</v>
          </cell>
          <cell r="G77166">
            <v>0</v>
          </cell>
        </row>
        <row r="77167">
          <cell r="A77167">
            <v>357475</v>
          </cell>
          <cell r="B77167">
            <v>4993</v>
          </cell>
          <cell r="C77167">
            <v>44246.700972222221</v>
          </cell>
          <cell r="D77167">
            <v>9911</v>
          </cell>
          <cell r="E77167">
            <v>1200</v>
          </cell>
          <cell r="F77167">
            <v>44228.868854166663</v>
          </cell>
          <cell r="G77167">
            <v>0</v>
          </cell>
        </row>
        <row r="77168">
          <cell r="A77168">
            <v>357480</v>
          </cell>
          <cell r="B77168">
            <v>10705</v>
          </cell>
          <cell r="C77168">
            <v>44246.707766203697</v>
          </cell>
          <cell r="D77168">
            <v>3506</v>
          </cell>
          <cell r="E77168">
            <v>0</v>
          </cell>
          <cell r="F77168">
            <v>44044.029652777775</v>
          </cell>
          <cell r="G77168">
            <v>0</v>
          </cell>
        </row>
        <row r="77169">
          <cell r="A77169">
            <v>357481</v>
          </cell>
          <cell r="B77169">
            <v>11240</v>
          </cell>
          <cell r="C77169">
            <v>44246.710081018522</v>
          </cell>
          <cell r="D77169">
            <v>7343</v>
          </cell>
          <cell r="E77169">
            <v>960</v>
          </cell>
          <cell r="F77169">
            <v>44166.252939814818</v>
          </cell>
          <cell r="G77169">
            <v>0</v>
          </cell>
        </row>
        <row r="77170">
          <cell r="A77170">
            <v>357482</v>
          </cell>
          <cell r="B77170">
            <v>6877</v>
          </cell>
          <cell r="C77170">
            <v>44246.710601851853</v>
          </cell>
          <cell r="D77170">
            <v>1570</v>
          </cell>
          <cell r="E77170">
            <v>960</v>
          </cell>
          <cell r="F77170">
            <v>43891.105428240742</v>
          </cell>
          <cell r="G77170">
            <v>0</v>
          </cell>
        </row>
        <row r="77171">
          <cell r="A77171">
            <v>357485</v>
          </cell>
          <cell r="B77171">
            <v>12173</v>
          </cell>
          <cell r="C77171">
            <v>44246.710717592592</v>
          </cell>
          <cell r="D77171">
            <v>6721</v>
          </cell>
          <cell r="E77171">
            <v>0</v>
          </cell>
          <cell r="F77171">
            <v>44075.447638888887</v>
          </cell>
          <cell r="G77171">
            <v>0</v>
          </cell>
        </row>
        <row r="77172">
          <cell r="A77172">
            <v>357492</v>
          </cell>
          <cell r="B77172">
            <v>944</v>
          </cell>
          <cell r="C77172">
            <v>44246.71974537037</v>
          </cell>
          <cell r="D77172">
            <v>10193</v>
          </cell>
          <cell r="E77172">
            <v>1200</v>
          </cell>
          <cell r="F77172">
            <v>44197.197187500002</v>
          </cell>
          <cell r="G77172">
            <v>0</v>
          </cell>
        </row>
        <row r="77173">
          <cell r="A77173">
            <v>357496</v>
          </cell>
          <cell r="B77173">
            <v>5300</v>
          </cell>
          <cell r="C77173">
            <v>44246.72011574074</v>
          </cell>
          <cell r="D77173">
            <v>13102</v>
          </cell>
          <cell r="E77173">
            <v>1200</v>
          </cell>
          <cell r="F77173">
            <v>44166.357349537036</v>
          </cell>
          <cell r="G77173">
            <v>0</v>
          </cell>
        </row>
        <row r="77174">
          <cell r="A77174">
            <v>357497</v>
          </cell>
          <cell r="B77174">
            <v>1201</v>
          </cell>
          <cell r="C77174">
            <v>44246.720370370371</v>
          </cell>
          <cell r="D77174">
            <v>13562</v>
          </cell>
          <cell r="E77174">
            <v>1200</v>
          </cell>
          <cell r="F77174">
            <v>44197.921203703707</v>
          </cell>
          <cell r="G77174">
            <v>0</v>
          </cell>
        </row>
        <row r="77175">
          <cell r="A77175">
            <v>357500</v>
          </cell>
          <cell r="B77175">
            <v>11345</v>
          </cell>
          <cell r="C77175">
            <v>44246.727314814823</v>
          </cell>
          <cell r="D77175">
            <v>9309</v>
          </cell>
          <cell r="E77175">
            <v>1200</v>
          </cell>
          <cell r="F77175">
            <v>43862.647430555553</v>
          </cell>
          <cell r="G77175">
            <v>0</v>
          </cell>
        </row>
        <row r="77176">
          <cell r="A77176">
            <v>357503</v>
          </cell>
          <cell r="B77176">
            <v>5789</v>
          </cell>
          <cell r="C77176">
            <v>44246.728530092587</v>
          </cell>
          <cell r="D77176">
            <v>5927</v>
          </cell>
          <cell r="E77176">
            <v>1200</v>
          </cell>
          <cell r="F77176">
            <v>43862.03502314815</v>
          </cell>
          <cell r="G77176">
            <v>0</v>
          </cell>
        </row>
        <row r="77177">
          <cell r="A77177">
            <v>357506</v>
          </cell>
          <cell r="B77177">
            <v>6452</v>
          </cell>
          <cell r="C77177">
            <v>44246.729780092603</v>
          </cell>
          <cell r="D77177">
            <v>13813</v>
          </cell>
          <cell r="E77177">
            <v>1200</v>
          </cell>
          <cell r="F77177">
            <v>43923.310972222222</v>
          </cell>
          <cell r="G77177">
            <v>0</v>
          </cell>
        </row>
        <row r="77178">
          <cell r="A77178">
            <v>357508</v>
          </cell>
          <cell r="B77178">
            <v>7609</v>
          </cell>
          <cell r="C77178">
            <v>44246.730173611111</v>
          </cell>
          <cell r="D77178">
            <v>6806</v>
          </cell>
          <cell r="E77178">
            <v>1200</v>
          </cell>
          <cell r="F77178">
            <v>44229.847256944442</v>
          </cell>
          <cell r="G77178">
            <v>0</v>
          </cell>
        </row>
        <row r="77179">
          <cell r="A77179">
            <v>357509</v>
          </cell>
          <cell r="B77179">
            <v>2379</v>
          </cell>
          <cell r="C77179">
            <v>44246.731435185182</v>
          </cell>
          <cell r="D77179">
            <v>4674</v>
          </cell>
          <cell r="E77179">
            <v>1200</v>
          </cell>
          <cell r="F77179">
            <v>44075.012592592589</v>
          </cell>
          <cell r="G77179">
            <v>0</v>
          </cell>
        </row>
        <row r="77180">
          <cell r="A77180">
            <v>357516</v>
          </cell>
          <cell r="B77180">
            <v>5177</v>
          </cell>
          <cell r="C77180">
            <v>44246.741076388891</v>
          </cell>
          <cell r="D77180">
            <v>7370</v>
          </cell>
          <cell r="E77180">
            <v>1200</v>
          </cell>
          <cell r="F77180">
            <v>43983.502604166664</v>
          </cell>
          <cell r="G77180">
            <v>0</v>
          </cell>
        </row>
        <row r="77181">
          <cell r="A77181">
            <v>357520</v>
          </cell>
          <cell r="B77181">
            <v>9893</v>
          </cell>
          <cell r="C77181">
            <v>44246.74486111111</v>
          </cell>
          <cell r="D77181">
            <v>10607</v>
          </cell>
          <cell r="E77181">
            <v>1200</v>
          </cell>
          <cell r="F77181">
            <v>44106.289375</v>
          </cell>
          <cell r="G77181">
            <v>0</v>
          </cell>
        </row>
        <row r="77182">
          <cell r="A77182">
            <v>357523</v>
          </cell>
          <cell r="B77182">
            <v>9059</v>
          </cell>
          <cell r="C77182">
            <v>44246.747094907398</v>
          </cell>
          <cell r="D77182">
            <v>4758</v>
          </cell>
          <cell r="E77182">
            <v>1200</v>
          </cell>
          <cell r="F77182">
            <v>43838.476377314815</v>
          </cell>
          <cell r="G77182">
            <v>0</v>
          </cell>
        </row>
        <row r="77183">
          <cell r="A77183">
            <v>357525</v>
          </cell>
          <cell r="B77183">
            <v>5730</v>
          </cell>
          <cell r="C77183">
            <v>44246.748425925929</v>
          </cell>
          <cell r="D77183">
            <v>704</v>
          </cell>
          <cell r="E77183">
            <v>1200</v>
          </cell>
          <cell r="F77183">
            <v>44075.203321759262</v>
          </cell>
          <cell r="G77183">
            <v>0</v>
          </cell>
        </row>
        <row r="77184">
          <cell r="A77184">
            <v>357527</v>
          </cell>
          <cell r="B77184">
            <v>1915</v>
          </cell>
          <cell r="C77184">
            <v>44246.749097222222</v>
          </cell>
          <cell r="D77184">
            <v>2343</v>
          </cell>
          <cell r="E77184">
            <v>1200</v>
          </cell>
          <cell r="F77184">
            <v>43952.033032407409</v>
          </cell>
          <cell r="G77184">
            <v>0</v>
          </cell>
        </row>
        <row r="77185">
          <cell r="A77185">
            <v>357528</v>
          </cell>
          <cell r="B77185">
            <v>1338</v>
          </cell>
          <cell r="C77185">
            <v>44246.750208333331</v>
          </cell>
          <cell r="D77185">
            <v>2251</v>
          </cell>
          <cell r="E77185">
            <v>1200</v>
          </cell>
          <cell r="F77185">
            <v>43923.152268518519</v>
          </cell>
          <cell r="G77185">
            <v>0</v>
          </cell>
        </row>
        <row r="77186">
          <cell r="A77186">
            <v>357533</v>
          </cell>
          <cell r="B77186">
            <v>5354</v>
          </cell>
          <cell r="C77186">
            <v>44246.75236111111</v>
          </cell>
          <cell r="D77186">
            <v>2688</v>
          </cell>
          <cell r="E77186">
            <v>1200</v>
          </cell>
          <cell r="F77186">
            <v>44015.97284722222</v>
          </cell>
          <cell r="G77186">
            <v>0</v>
          </cell>
        </row>
        <row r="77187">
          <cell r="A77187">
            <v>357537</v>
          </cell>
          <cell r="B77187">
            <v>4531</v>
          </cell>
          <cell r="C77187">
            <v>44246.755254629628</v>
          </cell>
          <cell r="D77187">
            <v>13184</v>
          </cell>
          <cell r="E77187">
            <v>1200</v>
          </cell>
          <cell r="F77187">
            <v>43832.858287037037</v>
          </cell>
          <cell r="G77187">
            <v>0</v>
          </cell>
        </row>
        <row r="77188">
          <cell r="A77188">
            <v>357542</v>
          </cell>
          <cell r="B77188">
            <v>12058</v>
          </cell>
          <cell r="C77188">
            <v>44246.756030092591</v>
          </cell>
          <cell r="D77188">
            <v>2780</v>
          </cell>
          <cell r="E77188">
            <v>1200</v>
          </cell>
          <cell r="F77188">
            <v>44044.350624999999</v>
          </cell>
          <cell r="G77188">
            <v>0</v>
          </cell>
        </row>
        <row r="77189">
          <cell r="A77189">
            <v>357547</v>
          </cell>
          <cell r="B77189">
            <v>3951</v>
          </cell>
          <cell r="C77189">
            <v>44246.756562499999</v>
          </cell>
          <cell r="D77189">
            <v>7964</v>
          </cell>
          <cell r="E77189">
            <v>1200</v>
          </cell>
          <cell r="F77189">
            <v>44166.446377314816</v>
          </cell>
          <cell r="G77189">
            <v>0</v>
          </cell>
        </row>
        <row r="77190">
          <cell r="A77190">
            <v>357554</v>
          </cell>
          <cell r="B77190">
            <v>13118</v>
          </cell>
          <cell r="C77190">
            <v>44246.758900462963</v>
          </cell>
          <cell r="D77190">
            <v>7850</v>
          </cell>
          <cell r="E77190">
            <v>1200</v>
          </cell>
          <cell r="F77190">
            <v>44076.31013888889</v>
          </cell>
          <cell r="G77190">
            <v>0</v>
          </cell>
        </row>
        <row r="77191">
          <cell r="A77191">
            <v>357555</v>
          </cell>
          <cell r="B77191">
            <v>13766</v>
          </cell>
          <cell r="C77191">
            <v>44246.75986111111</v>
          </cell>
          <cell r="D77191">
            <v>7964</v>
          </cell>
          <cell r="E77191">
            <v>1200</v>
          </cell>
          <cell r="F77191">
            <v>44166.446377314816</v>
          </cell>
          <cell r="G77191">
            <v>0</v>
          </cell>
        </row>
        <row r="77192">
          <cell r="A77192">
            <v>357561</v>
          </cell>
          <cell r="B77192">
            <v>13164</v>
          </cell>
          <cell r="C77192">
            <v>44246.770486111112</v>
          </cell>
          <cell r="D77192">
            <v>3224</v>
          </cell>
          <cell r="E77192">
            <v>1200</v>
          </cell>
          <cell r="F77192">
            <v>44136.470231481479</v>
          </cell>
          <cell r="G77192">
            <v>0</v>
          </cell>
        </row>
        <row r="77193">
          <cell r="A77193">
            <v>357566</v>
          </cell>
          <cell r="B77193">
            <v>11954</v>
          </cell>
          <cell r="C77193">
            <v>44246.77107638889</v>
          </cell>
          <cell r="D77193">
            <v>5701</v>
          </cell>
          <cell r="E77193">
            <v>1200</v>
          </cell>
          <cell r="F77193">
            <v>44166.401678240742</v>
          </cell>
          <cell r="G77193">
            <v>0</v>
          </cell>
        </row>
        <row r="77194">
          <cell r="A77194">
            <v>357569</v>
          </cell>
          <cell r="B77194">
            <v>10094</v>
          </cell>
          <cell r="C77194">
            <v>44246.774699074071</v>
          </cell>
          <cell r="D77194">
            <v>4947</v>
          </cell>
          <cell r="E77194">
            <v>1200</v>
          </cell>
          <cell r="F77194">
            <v>43983.628136574072</v>
          </cell>
          <cell r="G77194">
            <v>0</v>
          </cell>
        </row>
        <row r="77195">
          <cell r="A77195">
            <v>357570</v>
          </cell>
          <cell r="B77195">
            <v>6146</v>
          </cell>
          <cell r="C77195">
            <v>44246.776608796303</v>
          </cell>
          <cell r="D77195">
            <v>9911</v>
          </cell>
          <cell r="E77195">
            <v>1200</v>
          </cell>
          <cell r="F77195">
            <v>44228.868854166663</v>
          </cell>
          <cell r="G77195">
            <v>0</v>
          </cell>
        </row>
        <row r="77196">
          <cell r="A77196">
            <v>357576</v>
          </cell>
          <cell r="B77196">
            <v>3990</v>
          </cell>
          <cell r="C77196">
            <v>44246.777083333327</v>
          </cell>
          <cell r="D77196">
            <v>1065</v>
          </cell>
          <cell r="E77196">
            <v>1200</v>
          </cell>
          <cell r="F77196">
            <v>44105.011678240742</v>
          </cell>
          <cell r="G77196">
            <v>0</v>
          </cell>
        </row>
        <row r="77197">
          <cell r="A77197">
            <v>357580</v>
          </cell>
          <cell r="B77197">
            <v>13559</v>
          </cell>
          <cell r="C77197">
            <v>44246.780439814807</v>
          </cell>
          <cell r="D77197">
            <v>2405</v>
          </cell>
          <cell r="E77197">
            <v>1200</v>
          </cell>
          <cell r="F77197">
            <v>43891.569097222222</v>
          </cell>
          <cell r="G77197">
            <v>0</v>
          </cell>
        </row>
        <row r="77198">
          <cell r="A77198">
            <v>357587</v>
          </cell>
          <cell r="B77198">
            <v>3275</v>
          </cell>
          <cell r="C77198">
            <v>44246.782893518517</v>
          </cell>
          <cell r="D77198">
            <v>291</v>
          </cell>
          <cell r="E77198">
            <v>0</v>
          </cell>
          <cell r="F77198">
            <v>44197.072800925926</v>
          </cell>
          <cell r="G77198">
            <v>0</v>
          </cell>
        </row>
        <row r="77199">
          <cell r="A77199">
            <v>357595</v>
          </cell>
          <cell r="B77199">
            <v>12677</v>
          </cell>
          <cell r="C77199">
            <v>44246.789444444446</v>
          </cell>
          <cell r="D77199">
            <v>13758</v>
          </cell>
          <cell r="E77199">
            <v>1200</v>
          </cell>
          <cell r="F77199">
            <v>44167.442152777781</v>
          </cell>
          <cell r="G77199">
            <v>0</v>
          </cell>
        </row>
        <row r="77200">
          <cell r="A77200">
            <v>357599</v>
          </cell>
          <cell r="B77200">
            <v>6454</v>
          </cell>
          <cell r="C77200">
            <v>44246.79042824074</v>
          </cell>
          <cell r="D77200">
            <v>11726</v>
          </cell>
          <cell r="E77200">
            <v>1200</v>
          </cell>
          <cell r="F77200">
            <v>43835.526423611111</v>
          </cell>
          <cell r="G77200">
            <v>0</v>
          </cell>
        </row>
        <row r="77201">
          <cell r="A77201">
            <v>357602</v>
          </cell>
          <cell r="B77201">
            <v>12345</v>
          </cell>
          <cell r="C77201">
            <v>44246.79111111111</v>
          </cell>
          <cell r="D77201">
            <v>5849</v>
          </cell>
          <cell r="E77201">
            <v>1200</v>
          </cell>
          <cell r="F77201">
            <v>44013.745717592596</v>
          </cell>
          <cell r="G77201">
            <v>0</v>
          </cell>
        </row>
        <row r="77202">
          <cell r="A77202">
            <v>357608</v>
          </cell>
          <cell r="B77202">
            <v>10212</v>
          </cell>
          <cell r="C77202">
            <v>44246.79142361111</v>
          </cell>
          <cell r="D77202">
            <v>4972</v>
          </cell>
          <cell r="E77202">
            <v>1200</v>
          </cell>
          <cell r="F77202">
            <v>43952.029305555552</v>
          </cell>
          <cell r="G77202">
            <v>0</v>
          </cell>
        </row>
        <row r="77203">
          <cell r="A77203">
            <v>357610</v>
          </cell>
          <cell r="B77203">
            <v>12632</v>
          </cell>
          <cell r="C77203">
            <v>44246.793240740742</v>
          </cell>
          <cell r="D77203">
            <v>9755</v>
          </cell>
          <cell r="E77203">
            <v>1200</v>
          </cell>
          <cell r="F77203">
            <v>44167.099872685183</v>
          </cell>
          <cell r="G77203">
            <v>0</v>
          </cell>
        </row>
        <row r="77204">
          <cell r="A77204">
            <v>357617</v>
          </cell>
          <cell r="B77204">
            <v>6620</v>
          </cell>
          <cell r="C77204">
            <v>44246.795312499999</v>
          </cell>
          <cell r="D77204">
            <v>9982</v>
          </cell>
          <cell r="E77204">
            <v>0</v>
          </cell>
          <cell r="F77204">
            <v>43952.199270833335</v>
          </cell>
          <cell r="G77204">
            <v>0</v>
          </cell>
        </row>
        <row r="77205">
          <cell r="A77205">
            <v>357618</v>
          </cell>
          <cell r="B77205">
            <v>8570</v>
          </cell>
          <cell r="C77205">
            <v>44246.801689814813</v>
          </cell>
          <cell r="D77205">
            <v>3821</v>
          </cell>
          <cell r="E77205">
            <v>1200</v>
          </cell>
          <cell r="F77205">
            <v>43835.019953703704</v>
          </cell>
          <cell r="G77205">
            <v>0</v>
          </cell>
        </row>
        <row r="77206">
          <cell r="A77206">
            <v>357619</v>
          </cell>
          <cell r="B77206">
            <v>6497</v>
          </cell>
          <cell r="C77206">
            <v>44246.802870370368</v>
          </cell>
          <cell r="D77206">
            <v>11700</v>
          </cell>
          <cell r="E77206">
            <v>1200</v>
          </cell>
          <cell r="F77206">
            <v>43833.01934027778</v>
          </cell>
          <cell r="G77206">
            <v>0</v>
          </cell>
        </row>
        <row r="77207">
          <cell r="A77207">
            <v>357626</v>
          </cell>
          <cell r="B77207">
            <v>9029</v>
          </cell>
          <cell r="C77207">
            <v>44246.807118055563</v>
          </cell>
          <cell r="D77207">
            <v>1305</v>
          </cell>
          <cell r="E77207">
            <v>1200</v>
          </cell>
          <cell r="F77207">
            <v>43922.021249999998</v>
          </cell>
          <cell r="G77207">
            <v>0</v>
          </cell>
        </row>
        <row r="77208">
          <cell r="A77208">
            <v>357632</v>
          </cell>
          <cell r="B77208">
            <v>6153</v>
          </cell>
          <cell r="C77208">
            <v>44246.808564814812</v>
          </cell>
          <cell r="D77208">
            <v>10693</v>
          </cell>
          <cell r="E77208">
            <v>1200</v>
          </cell>
          <cell r="F77208">
            <v>43983.321377314816</v>
          </cell>
          <cell r="G77208">
            <v>0</v>
          </cell>
        </row>
        <row r="77209">
          <cell r="A77209">
            <v>357634</v>
          </cell>
          <cell r="B77209">
            <v>12710</v>
          </cell>
          <cell r="C77209">
            <v>44246.809004629627</v>
          </cell>
          <cell r="D77209">
            <v>228</v>
          </cell>
          <cell r="E77209">
            <v>960</v>
          </cell>
          <cell r="F77209">
            <v>44200.374178240738</v>
          </cell>
          <cell r="G77209">
            <v>0</v>
          </cell>
        </row>
        <row r="77210">
          <cell r="A77210">
            <v>357644</v>
          </cell>
          <cell r="B77210">
            <v>6356</v>
          </cell>
          <cell r="C77210">
            <v>44246.812083333331</v>
          </cell>
          <cell r="D77210">
            <v>2953</v>
          </cell>
          <cell r="E77210">
            <v>1200</v>
          </cell>
          <cell r="F77210">
            <v>44105.430879629632</v>
          </cell>
          <cell r="G77210">
            <v>0</v>
          </cell>
        </row>
        <row r="77211">
          <cell r="A77211">
            <v>357645</v>
          </cell>
          <cell r="B77211">
            <v>1795</v>
          </cell>
          <cell r="C77211">
            <v>44246.814097222217</v>
          </cell>
          <cell r="D77211">
            <v>4476</v>
          </cell>
          <cell r="E77211">
            <v>960</v>
          </cell>
          <cell r="F77211">
            <v>44014.172569444447</v>
          </cell>
          <cell r="G77211">
            <v>0</v>
          </cell>
        </row>
        <row r="77212">
          <cell r="A77212">
            <v>357648</v>
          </cell>
          <cell r="B77212">
            <v>11995</v>
          </cell>
          <cell r="C77212">
            <v>44246.817395833343</v>
          </cell>
          <cell r="D77212">
            <v>10681</v>
          </cell>
          <cell r="E77212">
            <v>1200</v>
          </cell>
          <cell r="F77212">
            <v>43984.759155092594</v>
          </cell>
          <cell r="G77212">
            <v>0</v>
          </cell>
        </row>
        <row r="77213">
          <cell r="A77213">
            <v>357651</v>
          </cell>
          <cell r="B77213">
            <v>6791</v>
          </cell>
          <cell r="C77213">
            <v>44246.817997685182</v>
          </cell>
          <cell r="D77213">
            <v>7363</v>
          </cell>
          <cell r="E77213">
            <v>1200</v>
          </cell>
          <cell r="F77213">
            <v>44199.606886574074</v>
          </cell>
          <cell r="G77213">
            <v>0</v>
          </cell>
        </row>
        <row r="77214">
          <cell r="A77214">
            <v>357658</v>
          </cell>
          <cell r="B77214">
            <v>1756</v>
          </cell>
          <cell r="C77214">
            <v>44246.81827546296</v>
          </cell>
          <cell r="D77214">
            <v>10526</v>
          </cell>
          <cell r="E77214">
            <v>1200</v>
          </cell>
          <cell r="F77214">
            <v>43922.45652777778</v>
          </cell>
          <cell r="G77214">
            <v>0</v>
          </cell>
        </row>
        <row r="77215">
          <cell r="A77215">
            <v>357662</v>
          </cell>
          <cell r="B77215">
            <v>2516</v>
          </cell>
          <cell r="C77215">
            <v>44246.819675925923</v>
          </cell>
          <cell r="D77215">
            <v>13562</v>
          </cell>
          <cell r="E77215">
            <v>1200</v>
          </cell>
          <cell r="F77215">
            <v>44197.921203703707</v>
          </cell>
          <cell r="G77215">
            <v>0</v>
          </cell>
        </row>
        <row r="77216">
          <cell r="A77216">
            <v>357664</v>
          </cell>
          <cell r="B77216">
            <v>897</v>
          </cell>
          <cell r="C77216">
            <v>44246.820787037039</v>
          </cell>
          <cell r="D77216">
            <v>878</v>
          </cell>
          <cell r="E77216">
            <v>1200</v>
          </cell>
          <cell r="F77216">
            <v>43922.969097222223</v>
          </cell>
          <cell r="G77216">
            <v>0</v>
          </cell>
        </row>
        <row r="77217">
          <cell r="A77217">
            <v>357665</v>
          </cell>
          <cell r="B77217">
            <v>13875</v>
          </cell>
          <cell r="C77217">
            <v>44246.821180555547</v>
          </cell>
          <cell r="D77217">
            <v>12884</v>
          </cell>
          <cell r="E77217">
            <v>1200</v>
          </cell>
          <cell r="F77217">
            <v>44197.188854166663</v>
          </cell>
          <cell r="G77217">
            <v>0</v>
          </cell>
        </row>
        <row r="77218">
          <cell r="A77218">
            <v>357669</v>
          </cell>
          <cell r="B77218">
            <v>13051</v>
          </cell>
          <cell r="C77218">
            <v>44246.824548611112</v>
          </cell>
          <cell r="D77218">
            <v>8345</v>
          </cell>
          <cell r="E77218">
            <v>1200</v>
          </cell>
          <cell r="F77218">
            <v>44136.537280092591</v>
          </cell>
          <cell r="G77218">
            <v>0</v>
          </cell>
        </row>
        <row r="77219">
          <cell r="A77219">
            <v>357670</v>
          </cell>
          <cell r="B77219">
            <v>12325</v>
          </cell>
          <cell r="C77219">
            <v>44246.824733796297</v>
          </cell>
          <cell r="D77219">
            <v>2807</v>
          </cell>
          <cell r="E77219">
            <v>1200</v>
          </cell>
          <cell r="F77219">
            <v>44044.635451388887</v>
          </cell>
          <cell r="G77219">
            <v>0</v>
          </cell>
        </row>
        <row r="77220">
          <cell r="A77220">
            <v>357671</v>
          </cell>
          <cell r="B77220">
            <v>6329</v>
          </cell>
          <cell r="C77220">
            <v>44246.824837962973</v>
          </cell>
          <cell r="D77220">
            <v>2096</v>
          </cell>
          <cell r="E77220">
            <v>1200</v>
          </cell>
          <cell r="F77220">
            <v>44044.189236111109</v>
          </cell>
          <cell r="G77220">
            <v>0</v>
          </cell>
        </row>
        <row r="77221">
          <cell r="A77221">
            <v>357675</v>
          </cell>
          <cell r="B77221">
            <v>8697</v>
          </cell>
          <cell r="C77221">
            <v>44246.833715277768</v>
          </cell>
          <cell r="D77221">
            <v>4522</v>
          </cell>
          <cell r="E77221">
            <v>1200</v>
          </cell>
          <cell r="F77221">
            <v>44136.153078703705</v>
          </cell>
          <cell r="G77221">
            <v>0</v>
          </cell>
        </row>
        <row r="77222">
          <cell r="A77222">
            <v>357681</v>
          </cell>
          <cell r="B77222">
            <v>12935</v>
          </cell>
          <cell r="C77222">
            <v>44246.835810185177</v>
          </cell>
          <cell r="D77222">
            <v>3224</v>
          </cell>
          <cell r="E77222">
            <v>1200</v>
          </cell>
          <cell r="F77222">
            <v>44136.470231481479</v>
          </cell>
          <cell r="G77222">
            <v>0</v>
          </cell>
        </row>
        <row r="77223">
          <cell r="A77223">
            <v>357683</v>
          </cell>
          <cell r="B77223">
            <v>4041</v>
          </cell>
          <cell r="C77223">
            <v>44246.840567129628</v>
          </cell>
          <cell r="D77223">
            <v>10968</v>
          </cell>
          <cell r="E77223">
            <v>1200</v>
          </cell>
          <cell r="F77223">
            <v>44044.127384259256</v>
          </cell>
          <cell r="G77223">
            <v>0</v>
          </cell>
        </row>
        <row r="77224">
          <cell r="A77224">
            <v>357685</v>
          </cell>
          <cell r="B77224">
            <v>4539</v>
          </cell>
          <cell r="C77224">
            <v>44246.846307870372</v>
          </cell>
          <cell r="D77224">
            <v>291</v>
          </cell>
          <cell r="E77224">
            <v>1200</v>
          </cell>
          <cell r="F77224">
            <v>44197.072800925926</v>
          </cell>
          <cell r="G77224">
            <v>0</v>
          </cell>
        </row>
        <row r="77225">
          <cell r="A77225">
            <v>357692</v>
          </cell>
          <cell r="B77225">
            <v>4486</v>
          </cell>
          <cell r="C77225">
            <v>44246.849027777767</v>
          </cell>
          <cell r="D77225">
            <v>9889</v>
          </cell>
          <cell r="E77225">
            <v>0</v>
          </cell>
          <cell r="F77225">
            <v>44166.999039351853</v>
          </cell>
          <cell r="G77225">
            <v>0</v>
          </cell>
        </row>
        <row r="77226">
          <cell r="A77226">
            <v>357698</v>
          </cell>
          <cell r="B77226">
            <v>12533</v>
          </cell>
          <cell r="C77226">
            <v>44246.857094907413</v>
          </cell>
          <cell r="D77226">
            <v>5994</v>
          </cell>
          <cell r="E77226">
            <v>1200</v>
          </cell>
          <cell r="F77226">
            <v>43833.741469907407</v>
          </cell>
          <cell r="G77226">
            <v>0</v>
          </cell>
        </row>
        <row r="77227">
          <cell r="A77227">
            <v>357704</v>
          </cell>
          <cell r="B77227">
            <v>2815</v>
          </cell>
          <cell r="C77227">
            <v>44246.860335648147</v>
          </cell>
          <cell r="D77227">
            <v>10803</v>
          </cell>
          <cell r="E77227">
            <v>1200</v>
          </cell>
          <cell r="F77227">
            <v>44044.362303240741</v>
          </cell>
          <cell r="G77227">
            <v>0</v>
          </cell>
        </row>
        <row r="77228">
          <cell r="A77228">
            <v>357711</v>
          </cell>
          <cell r="B77228">
            <v>10057</v>
          </cell>
          <cell r="C77228">
            <v>44246.861805555563</v>
          </cell>
          <cell r="D77228">
            <v>13702</v>
          </cell>
          <cell r="E77228">
            <v>1200</v>
          </cell>
          <cell r="F77228">
            <v>43983.591724537036</v>
          </cell>
          <cell r="G77228">
            <v>0</v>
          </cell>
        </row>
        <row r="77229">
          <cell r="A77229">
            <v>357714</v>
          </cell>
          <cell r="B77229">
            <v>6535</v>
          </cell>
          <cell r="C77229">
            <v>44246.867372685178</v>
          </cell>
          <cell r="D77229">
            <v>3120</v>
          </cell>
          <cell r="E77229">
            <v>1200</v>
          </cell>
          <cell r="F77229">
            <v>44136.078090277777</v>
          </cell>
          <cell r="G77229">
            <v>0</v>
          </cell>
        </row>
        <row r="77230">
          <cell r="A77230">
            <v>357717</v>
          </cell>
          <cell r="B77230">
            <v>2591</v>
          </cell>
          <cell r="C77230">
            <v>44246.873854166668</v>
          </cell>
          <cell r="D77230">
            <v>13702</v>
          </cell>
          <cell r="E77230">
            <v>1200</v>
          </cell>
          <cell r="F77230">
            <v>43983.591724537036</v>
          </cell>
          <cell r="G77230">
            <v>0</v>
          </cell>
        </row>
        <row r="77231">
          <cell r="A77231">
            <v>357724</v>
          </cell>
          <cell r="B77231">
            <v>5345</v>
          </cell>
          <cell r="C77231">
            <v>44246.873981481483</v>
          </cell>
          <cell r="D77231">
            <v>9650</v>
          </cell>
          <cell r="E77231">
            <v>1200</v>
          </cell>
          <cell r="F77231">
            <v>44106.247627314813</v>
          </cell>
          <cell r="G77231">
            <v>0</v>
          </cell>
        </row>
        <row r="77232">
          <cell r="A77232">
            <v>357725</v>
          </cell>
          <cell r="B77232">
            <v>11727</v>
          </cell>
          <cell r="C77232">
            <v>44246.874189814807</v>
          </cell>
          <cell r="D77232">
            <v>4478</v>
          </cell>
          <cell r="E77232">
            <v>1200</v>
          </cell>
          <cell r="F77232">
            <v>43892.460312499999</v>
          </cell>
          <cell r="G77232">
            <v>0</v>
          </cell>
        </row>
        <row r="77233">
          <cell r="A77233">
            <v>357731</v>
          </cell>
          <cell r="B77233">
            <v>9427</v>
          </cell>
          <cell r="C77233">
            <v>44246.874513888892</v>
          </cell>
          <cell r="D77233">
            <v>4725</v>
          </cell>
          <cell r="E77233">
            <v>1200</v>
          </cell>
          <cell r="F77233">
            <v>44229.47729166667</v>
          </cell>
          <cell r="G77233">
            <v>0</v>
          </cell>
        </row>
        <row r="77234">
          <cell r="A77234">
            <v>357738</v>
          </cell>
          <cell r="B77234">
            <v>5639</v>
          </cell>
          <cell r="C77234">
            <v>44246.880636574067</v>
          </cell>
          <cell r="D77234">
            <v>3224</v>
          </cell>
          <cell r="E77234">
            <v>1200</v>
          </cell>
          <cell r="F77234">
            <v>44136.470231481479</v>
          </cell>
          <cell r="G77234">
            <v>0</v>
          </cell>
        </row>
        <row r="77235">
          <cell r="A77235">
            <v>357739</v>
          </cell>
          <cell r="B77235">
            <v>3054</v>
          </cell>
          <cell r="C77235">
            <v>44246.892071759263</v>
          </cell>
          <cell r="D77235">
            <v>9309</v>
          </cell>
          <cell r="E77235">
            <v>960</v>
          </cell>
          <cell r="F77235">
            <v>43862.647430555553</v>
          </cell>
          <cell r="G77235">
            <v>0</v>
          </cell>
        </row>
        <row r="77236">
          <cell r="A77236">
            <v>357741</v>
          </cell>
          <cell r="B77236">
            <v>7083</v>
          </cell>
          <cell r="C77236">
            <v>44246.895543981482</v>
          </cell>
          <cell r="D77236">
            <v>7370</v>
          </cell>
          <cell r="E77236">
            <v>1200</v>
          </cell>
          <cell r="F77236">
            <v>43983.502604166664</v>
          </cell>
          <cell r="G77236">
            <v>0</v>
          </cell>
        </row>
        <row r="77237">
          <cell r="A77237">
            <v>357747</v>
          </cell>
          <cell r="B77237">
            <v>1695</v>
          </cell>
          <cell r="C77237">
            <v>44246.897592592592</v>
          </cell>
          <cell r="D77237">
            <v>8530</v>
          </cell>
          <cell r="E77237">
            <v>1200</v>
          </cell>
          <cell r="F77237">
            <v>44136.910833333335</v>
          </cell>
          <cell r="G77237">
            <v>0</v>
          </cell>
        </row>
        <row r="77238">
          <cell r="A77238">
            <v>357749</v>
          </cell>
          <cell r="B77238">
            <v>2691</v>
          </cell>
          <cell r="C77238">
            <v>44246.900729166657</v>
          </cell>
          <cell r="D77238">
            <v>13562</v>
          </cell>
          <cell r="E77238">
            <v>0</v>
          </cell>
          <cell r="F77238">
            <v>44197.921203703707</v>
          </cell>
          <cell r="G77238">
            <v>0</v>
          </cell>
        </row>
        <row r="77239">
          <cell r="A77239">
            <v>357754</v>
          </cell>
          <cell r="B77239">
            <v>7975</v>
          </cell>
          <cell r="C77239">
            <v>44246.903703703712</v>
          </cell>
          <cell r="D77239">
            <v>2491</v>
          </cell>
          <cell r="E77239">
            <v>1200</v>
          </cell>
          <cell r="F77239">
            <v>44136.620497685188</v>
          </cell>
          <cell r="G77239">
            <v>0</v>
          </cell>
        </row>
        <row r="77240">
          <cell r="A77240">
            <v>357756</v>
          </cell>
          <cell r="B77240">
            <v>11238</v>
          </cell>
          <cell r="C77240">
            <v>44246.904490740737</v>
          </cell>
          <cell r="D77240">
            <v>182</v>
          </cell>
          <cell r="E77240">
            <v>1200</v>
          </cell>
          <cell r="F77240">
            <v>44137.592476851853</v>
          </cell>
          <cell r="G77240">
            <v>0</v>
          </cell>
        </row>
        <row r="77241">
          <cell r="A77241">
            <v>357758</v>
          </cell>
          <cell r="B77241">
            <v>1902</v>
          </cell>
          <cell r="C77241">
            <v>44246.90483796296</v>
          </cell>
          <cell r="D77241">
            <v>10138</v>
          </cell>
          <cell r="E77241">
            <v>1200</v>
          </cell>
          <cell r="F77241">
            <v>44230.843599537038</v>
          </cell>
          <cell r="G77241">
            <v>0</v>
          </cell>
        </row>
        <row r="77242">
          <cell r="A77242">
            <v>357763</v>
          </cell>
          <cell r="B77242">
            <v>5880</v>
          </cell>
          <cell r="C77242">
            <v>44246.9059837963</v>
          </cell>
          <cell r="D77242">
            <v>6210</v>
          </cell>
          <cell r="E77242">
            <v>0</v>
          </cell>
          <cell r="F77242">
            <v>43922.62840277778</v>
          </cell>
          <cell r="G77242">
            <v>0</v>
          </cell>
        </row>
        <row r="77243">
          <cell r="A77243">
            <v>357764</v>
          </cell>
          <cell r="B77243">
            <v>12345</v>
          </cell>
          <cell r="C77243">
            <v>44246.906782407408</v>
          </cell>
          <cell r="D77243">
            <v>11339</v>
          </cell>
          <cell r="E77243">
            <v>1200</v>
          </cell>
          <cell r="F77243">
            <v>44136.277511574073</v>
          </cell>
          <cell r="G77243">
            <v>0</v>
          </cell>
        </row>
        <row r="77244">
          <cell r="A77244">
            <v>357766</v>
          </cell>
          <cell r="B77244">
            <v>6573</v>
          </cell>
          <cell r="C77244">
            <v>44246.909062500003</v>
          </cell>
          <cell r="D77244">
            <v>11529</v>
          </cell>
          <cell r="E77244">
            <v>1200</v>
          </cell>
          <cell r="F77244">
            <v>44166.238379629627</v>
          </cell>
          <cell r="G77244">
            <v>0</v>
          </cell>
        </row>
        <row r="77245">
          <cell r="A77245">
            <v>357769</v>
          </cell>
          <cell r="B77245">
            <v>207</v>
          </cell>
          <cell r="C77245">
            <v>44246.90965277778</v>
          </cell>
          <cell r="D77245">
            <v>1570</v>
          </cell>
          <cell r="E77245">
            <v>1200</v>
          </cell>
          <cell r="F77245">
            <v>43891.105428240742</v>
          </cell>
          <cell r="G77245">
            <v>0</v>
          </cell>
        </row>
        <row r="77246">
          <cell r="A77246">
            <v>357775</v>
          </cell>
          <cell r="B77246">
            <v>11727</v>
          </cell>
          <cell r="C77246">
            <v>44246.917951388888</v>
          </cell>
          <cell r="D77246">
            <v>7878</v>
          </cell>
          <cell r="E77246">
            <v>1200</v>
          </cell>
          <cell r="F77246">
            <v>43891.070462962962</v>
          </cell>
          <cell r="G77246">
            <v>0</v>
          </cell>
        </row>
        <row r="77247">
          <cell r="A77247">
            <v>357782</v>
          </cell>
          <cell r="B77247">
            <v>13789</v>
          </cell>
          <cell r="C77247">
            <v>44246.921388888892</v>
          </cell>
          <cell r="D77247">
            <v>2491</v>
          </cell>
          <cell r="E77247">
            <v>1200</v>
          </cell>
          <cell r="F77247">
            <v>44136.620497685188</v>
          </cell>
          <cell r="G77247">
            <v>0</v>
          </cell>
        </row>
        <row r="77248">
          <cell r="A77248">
            <v>357784</v>
          </cell>
          <cell r="B77248">
            <v>6320</v>
          </cell>
          <cell r="C77248">
            <v>44246.9215625</v>
          </cell>
          <cell r="D77248">
            <v>2251</v>
          </cell>
          <cell r="E77248">
            <v>1200</v>
          </cell>
          <cell r="F77248">
            <v>43923.152268518519</v>
          </cell>
          <cell r="G77248">
            <v>0</v>
          </cell>
        </row>
        <row r="77249">
          <cell r="A77249">
            <v>357791</v>
          </cell>
          <cell r="B77249">
            <v>2003</v>
          </cell>
          <cell r="C77249">
            <v>44246.928773148153</v>
          </cell>
          <cell r="D77249">
            <v>11954</v>
          </cell>
          <cell r="E77249">
            <v>1200</v>
          </cell>
          <cell r="F77249">
            <v>43922.163784722223</v>
          </cell>
          <cell r="G77249">
            <v>0</v>
          </cell>
        </row>
        <row r="77250">
          <cell r="A77250">
            <v>357796</v>
          </cell>
          <cell r="B77250">
            <v>10131</v>
          </cell>
          <cell r="C77250">
            <v>44246.929583333331</v>
          </cell>
          <cell r="D77250">
            <v>11562</v>
          </cell>
          <cell r="E77250">
            <v>1200</v>
          </cell>
          <cell r="F77250">
            <v>44076.770902777775</v>
          </cell>
          <cell r="G77250">
            <v>0</v>
          </cell>
        </row>
        <row r="77251">
          <cell r="A77251">
            <v>357803</v>
          </cell>
          <cell r="B77251">
            <v>13643</v>
          </cell>
          <cell r="C77251">
            <v>44246.934016203697</v>
          </cell>
          <cell r="D77251">
            <v>9755</v>
          </cell>
          <cell r="E77251">
            <v>1200</v>
          </cell>
          <cell r="F77251">
            <v>44167.099872685183</v>
          </cell>
          <cell r="G77251">
            <v>0</v>
          </cell>
        </row>
        <row r="77252">
          <cell r="A77252">
            <v>357804</v>
          </cell>
          <cell r="B77252">
            <v>11908</v>
          </cell>
          <cell r="C77252">
            <v>44246.935520833344</v>
          </cell>
          <cell r="D77252">
            <v>8364</v>
          </cell>
          <cell r="E77252">
            <v>1200</v>
          </cell>
          <cell r="F77252">
            <v>44197.986354166664</v>
          </cell>
          <cell r="G77252">
            <v>0</v>
          </cell>
        </row>
        <row r="77253">
          <cell r="A77253">
            <v>357805</v>
          </cell>
          <cell r="B77253">
            <v>431</v>
          </cell>
          <cell r="C77253">
            <v>44246.940486111111</v>
          </cell>
          <cell r="D77253">
            <v>5465</v>
          </cell>
          <cell r="E77253">
            <v>1200</v>
          </cell>
          <cell r="F77253">
            <v>44166.53392361111</v>
          </cell>
          <cell r="G77253">
            <v>0</v>
          </cell>
        </row>
        <row r="77254">
          <cell r="A77254">
            <v>357811</v>
          </cell>
          <cell r="B77254">
            <v>13240</v>
          </cell>
          <cell r="C77254">
            <v>44246.943333333344</v>
          </cell>
          <cell r="D77254">
            <v>11233</v>
          </cell>
          <cell r="E77254">
            <v>0</v>
          </cell>
          <cell r="F77254">
            <v>44228.178796296299</v>
          </cell>
          <cell r="G77254">
            <v>0</v>
          </cell>
        </row>
        <row r="77255">
          <cell r="A77255">
            <v>357812</v>
          </cell>
          <cell r="B77255">
            <v>710</v>
          </cell>
          <cell r="C77255">
            <v>44246.943622685183</v>
          </cell>
          <cell r="D77255">
            <v>12086</v>
          </cell>
          <cell r="E77255">
            <v>1200</v>
          </cell>
          <cell r="F77255">
            <v>44197.109861111108</v>
          </cell>
          <cell r="G77255">
            <v>0</v>
          </cell>
        </row>
        <row r="77256">
          <cell r="A77256">
            <v>357818</v>
          </cell>
          <cell r="B77256">
            <v>1602</v>
          </cell>
          <cell r="C77256">
            <v>44246.945428240739</v>
          </cell>
          <cell r="D77256">
            <v>6266</v>
          </cell>
          <cell r="E77256">
            <v>0</v>
          </cell>
          <cell r="F77256">
            <v>43863.602118055554</v>
          </cell>
          <cell r="G77256">
            <v>0</v>
          </cell>
        </row>
        <row r="77257">
          <cell r="A77257">
            <v>357821</v>
          </cell>
          <cell r="B77257">
            <v>4660</v>
          </cell>
          <cell r="C77257">
            <v>44246.955393518518</v>
          </cell>
          <cell r="D77257">
            <v>6631</v>
          </cell>
          <cell r="E77257">
            <v>1200</v>
          </cell>
          <cell r="F77257">
            <v>43952.977141203701</v>
          </cell>
          <cell r="G77257">
            <v>0</v>
          </cell>
        </row>
        <row r="77258">
          <cell r="A77258">
            <v>357830</v>
          </cell>
          <cell r="B77258">
            <v>12539</v>
          </cell>
          <cell r="C77258">
            <v>44246.958761574067</v>
          </cell>
          <cell r="D77258">
            <v>1811</v>
          </cell>
          <cell r="E77258">
            <v>1200</v>
          </cell>
          <cell r="F77258">
            <v>44229.445370370369</v>
          </cell>
          <cell r="G77258">
            <v>0</v>
          </cell>
        </row>
        <row r="77259">
          <cell r="A77259">
            <v>357832</v>
          </cell>
          <cell r="B77259">
            <v>7534</v>
          </cell>
          <cell r="C77259">
            <v>44246.962719907409</v>
          </cell>
          <cell r="D77259">
            <v>11664</v>
          </cell>
          <cell r="E77259">
            <v>1200</v>
          </cell>
          <cell r="F77259">
            <v>44105.660173611112</v>
          </cell>
          <cell r="G77259">
            <v>0</v>
          </cell>
        </row>
        <row r="77260">
          <cell r="A77260">
            <v>357838</v>
          </cell>
          <cell r="B77260">
            <v>13612</v>
          </cell>
          <cell r="C77260">
            <v>44246.970509259263</v>
          </cell>
          <cell r="D77260">
            <v>2421</v>
          </cell>
          <cell r="E77260">
            <v>1200</v>
          </cell>
          <cell r="F77260">
            <v>44044.368518518517</v>
          </cell>
          <cell r="G77260">
            <v>0</v>
          </cell>
        </row>
        <row r="77261">
          <cell r="A77261">
            <v>357845</v>
          </cell>
          <cell r="B77261">
            <v>1684</v>
          </cell>
          <cell r="C77261">
            <v>44246.976273148153</v>
          </cell>
          <cell r="D77261">
            <v>8404</v>
          </cell>
          <cell r="E77261">
            <v>1200</v>
          </cell>
          <cell r="F77261">
            <v>43862.8516087963</v>
          </cell>
          <cell r="G77261">
            <v>0</v>
          </cell>
        </row>
        <row r="77262">
          <cell r="A77262">
            <v>357852</v>
          </cell>
          <cell r="B77262">
            <v>8509</v>
          </cell>
          <cell r="C77262">
            <v>44246.977152777778</v>
          </cell>
          <cell r="D77262">
            <v>4730</v>
          </cell>
          <cell r="E77262">
            <v>1200</v>
          </cell>
          <cell r="F77262">
            <v>44228.863761574074</v>
          </cell>
          <cell r="G77262">
            <v>0</v>
          </cell>
        </row>
        <row r="77263">
          <cell r="A77263">
            <v>357857</v>
          </cell>
          <cell r="B77263">
            <v>9851</v>
          </cell>
          <cell r="C77263">
            <v>44246.979525462957</v>
          </cell>
          <cell r="D77263">
            <v>4522</v>
          </cell>
          <cell r="E77263">
            <v>1200</v>
          </cell>
          <cell r="F77263">
            <v>44136.153078703705</v>
          </cell>
          <cell r="G77263">
            <v>0</v>
          </cell>
        </row>
        <row r="77264">
          <cell r="A77264">
            <v>357864</v>
          </cell>
          <cell r="B77264">
            <v>7158</v>
          </cell>
          <cell r="C77264">
            <v>44246.982372685183</v>
          </cell>
          <cell r="D77264">
            <v>5193</v>
          </cell>
          <cell r="E77264">
            <v>1200</v>
          </cell>
          <cell r="F77264">
            <v>44013.102743055555</v>
          </cell>
          <cell r="G77264">
            <v>0</v>
          </cell>
        </row>
        <row r="77265">
          <cell r="A77265">
            <v>357870</v>
          </cell>
          <cell r="B77265">
            <v>2238</v>
          </cell>
          <cell r="C77265">
            <v>44246.983472222222</v>
          </cell>
          <cell r="D77265">
            <v>13930</v>
          </cell>
          <cell r="E77265">
            <v>1200</v>
          </cell>
          <cell r="F77265">
            <v>44228.165717592594</v>
          </cell>
          <cell r="G77265">
            <v>0</v>
          </cell>
        </row>
        <row r="77266">
          <cell r="A77266">
            <v>357871</v>
          </cell>
          <cell r="B77266">
            <v>3067</v>
          </cell>
          <cell r="C77266">
            <v>44246.985972222217</v>
          </cell>
          <cell r="D77266">
            <v>2271</v>
          </cell>
          <cell r="E77266">
            <v>1200</v>
          </cell>
          <cell r="F77266">
            <v>43922.063993055555</v>
          </cell>
          <cell r="G77266">
            <v>0</v>
          </cell>
        </row>
        <row r="77267">
          <cell r="A77267">
            <v>357878</v>
          </cell>
          <cell r="B77267">
            <v>7395</v>
          </cell>
          <cell r="C77267">
            <v>44246.990624999999</v>
          </cell>
          <cell r="D77267">
            <v>11696</v>
          </cell>
          <cell r="E77267">
            <v>1200</v>
          </cell>
          <cell r="F77267">
            <v>44136.688506944447</v>
          </cell>
          <cell r="G77267">
            <v>0</v>
          </cell>
        </row>
        <row r="77268">
          <cell r="A77268">
            <v>357880</v>
          </cell>
          <cell r="B77268">
            <v>5264</v>
          </cell>
          <cell r="C77268">
            <v>44246.995243055557</v>
          </cell>
          <cell r="D77268">
            <v>5265</v>
          </cell>
          <cell r="E77268">
            <v>1200</v>
          </cell>
          <cell r="F77268">
            <v>44197.071793981479</v>
          </cell>
          <cell r="G77268">
            <v>0</v>
          </cell>
        </row>
        <row r="77269">
          <cell r="A77269">
            <v>357883</v>
          </cell>
          <cell r="B77269">
            <v>13500</v>
          </cell>
          <cell r="C77269">
            <v>44247.005243055559</v>
          </cell>
          <cell r="D77269">
            <v>4522</v>
          </cell>
          <cell r="E77269">
            <v>960</v>
          </cell>
          <cell r="F77269">
            <v>44136.153078703705</v>
          </cell>
          <cell r="G77269">
            <v>0</v>
          </cell>
        </row>
        <row r="77270">
          <cell r="A77270">
            <v>357887</v>
          </cell>
          <cell r="B77270">
            <v>4869</v>
          </cell>
          <cell r="C77270">
            <v>44247.00576388889</v>
          </cell>
          <cell r="D77270">
            <v>5204</v>
          </cell>
          <cell r="E77270">
            <v>1200</v>
          </cell>
          <cell r="F77270">
            <v>43922.600034722222</v>
          </cell>
          <cell r="G77270">
            <v>0</v>
          </cell>
        </row>
        <row r="77271">
          <cell r="A77271">
            <v>357892</v>
          </cell>
          <cell r="B77271">
            <v>6574</v>
          </cell>
          <cell r="C77271">
            <v>44247.006099537037</v>
          </cell>
          <cell r="D77271">
            <v>13812</v>
          </cell>
          <cell r="E77271">
            <v>1200</v>
          </cell>
          <cell r="F77271">
            <v>44105.466736111113</v>
          </cell>
          <cell r="G77271">
            <v>0</v>
          </cell>
        </row>
        <row r="77272">
          <cell r="A77272">
            <v>357893</v>
          </cell>
          <cell r="B77272">
            <v>4502</v>
          </cell>
          <cell r="C77272">
            <v>44247.00640046296</v>
          </cell>
          <cell r="D77272">
            <v>6844</v>
          </cell>
          <cell r="E77272">
            <v>0</v>
          </cell>
          <cell r="F77272">
            <v>43891.224456018521</v>
          </cell>
          <cell r="G77272">
            <v>0</v>
          </cell>
        </row>
        <row r="77273">
          <cell r="A77273">
            <v>357898</v>
          </cell>
          <cell r="B77273">
            <v>7472</v>
          </cell>
          <cell r="C77273">
            <v>44247.009386574071</v>
          </cell>
          <cell r="D77273">
            <v>7817</v>
          </cell>
          <cell r="E77273">
            <v>1200</v>
          </cell>
          <cell r="F77273">
            <v>44136.682789351849</v>
          </cell>
          <cell r="G77273">
            <v>0</v>
          </cell>
        </row>
        <row r="77274">
          <cell r="A77274">
            <v>357901</v>
          </cell>
          <cell r="B77274">
            <v>6018</v>
          </cell>
          <cell r="C77274">
            <v>44247.009976851848</v>
          </cell>
          <cell r="D77274">
            <v>1897</v>
          </cell>
          <cell r="E77274">
            <v>1200</v>
          </cell>
          <cell r="F77274">
            <v>44166.034872685188</v>
          </cell>
          <cell r="G77274">
            <v>0</v>
          </cell>
        </row>
        <row r="77275">
          <cell r="A77275">
            <v>357908</v>
          </cell>
          <cell r="B77275">
            <v>9760</v>
          </cell>
          <cell r="C77275">
            <v>44247.010995370372</v>
          </cell>
          <cell r="D77275">
            <v>6669</v>
          </cell>
          <cell r="E77275">
            <v>1200</v>
          </cell>
          <cell r="F77275">
            <v>44105.00309027778</v>
          </cell>
          <cell r="G77275">
            <v>0</v>
          </cell>
        </row>
        <row r="77276">
          <cell r="A77276">
            <v>357910</v>
          </cell>
          <cell r="B77276">
            <v>12006</v>
          </cell>
          <cell r="C77276">
            <v>44247.013796296298</v>
          </cell>
          <cell r="D77276">
            <v>6508</v>
          </cell>
          <cell r="E77276">
            <v>1200</v>
          </cell>
          <cell r="F77276">
            <v>43922.195034722223</v>
          </cell>
          <cell r="G77276">
            <v>0</v>
          </cell>
        </row>
        <row r="77277">
          <cell r="A77277">
            <v>357917</v>
          </cell>
          <cell r="B77277">
            <v>12906</v>
          </cell>
          <cell r="C77277">
            <v>44247.015474537038</v>
          </cell>
          <cell r="D77277">
            <v>6025</v>
          </cell>
          <cell r="E77277">
            <v>1200</v>
          </cell>
          <cell r="F77277">
            <v>44136.587361111109</v>
          </cell>
          <cell r="G77277">
            <v>0</v>
          </cell>
        </row>
        <row r="77278">
          <cell r="A77278">
            <v>357923</v>
          </cell>
          <cell r="B77278">
            <v>13810</v>
          </cell>
          <cell r="C77278">
            <v>44247.015682870369</v>
          </cell>
          <cell r="D77278">
            <v>10968</v>
          </cell>
          <cell r="E77278">
            <v>1200</v>
          </cell>
          <cell r="F77278">
            <v>44044.127384259256</v>
          </cell>
          <cell r="G77278">
            <v>0</v>
          </cell>
        </row>
        <row r="77279">
          <cell r="A77279">
            <v>357925</v>
          </cell>
          <cell r="B77279">
            <v>3826</v>
          </cell>
          <cell r="C77279">
            <v>44247.0159375</v>
          </cell>
          <cell r="D77279">
            <v>3821</v>
          </cell>
          <cell r="E77279">
            <v>1200</v>
          </cell>
          <cell r="F77279">
            <v>43835.019953703704</v>
          </cell>
          <cell r="G77279">
            <v>0</v>
          </cell>
        </row>
        <row r="77280">
          <cell r="A77280">
            <v>357929</v>
          </cell>
          <cell r="B77280">
            <v>10138</v>
          </cell>
          <cell r="C77280">
            <v>44247.016435185193</v>
          </cell>
          <cell r="D77280">
            <v>12523</v>
          </cell>
          <cell r="E77280">
            <v>1200</v>
          </cell>
          <cell r="F77280">
            <v>44105.083819444444</v>
          </cell>
          <cell r="G77280">
            <v>0</v>
          </cell>
        </row>
        <row r="77281">
          <cell r="A77281">
            <v>357932</v>
          </cell>
          <cell r="B77281">
            <v>11778</v>
          </cell>
          <cell r="C77281">
            <v>44247.019791666673</v>
          </cell>
          <cell r="D77281">
            <v>8823</v>
          </cell>
          <cell r="E77281">
            <v>1200</v>
          </cell>
          <cell r="F77281">
            <v>44136.460150462961</v>
          </cell>
          <cell r="G77281">
            <v>0</v>
          </cell>
        </row>
        <row r="77282">
          <cell r="A77282">
            <v>357933</v>
          </cell>
          <cell r="B77282">
            <v>8078</v>
          </cell>
          <cell r="C77282">
            <v>44247.019826388889</v>
          </cell>
          <cell r="D77282">
            <v>6962</v>
          </cell>
          <cell r="E77282">
            <v>0</v>
          </cell>
          <cell r="F77282">
            <v>43922.213738425926</v>
          </cell>
          <cell r="G77282">
            <v>0</v>
          </cell>
        </row>
        <row r="77283">
          <cell r="A77283">
            <v>357936</v>
          </cell>
          <cell r="B77283">
            <v>12033</v>
          </cell>
          <cell r="C77283">
            <v>44247.021435185183</v>
          </cell>
          <cell r="D77283">
            <v>12884</v>
          </cell>
          <cell r="E77283">
            <v>960</v>
          </cell>
          <cell r="F77283">
            <v>44197.188854166663</v>
          </cell>
          <cell r="G77283">
            <v>0</v>
          </cell>
        </row>
        <row r="77284">
          <cell r="A77284">
            <v>357943</v>
          </cell>
          <cell r="B77284">
            <v>6570</v>
          </cell>
          <cell r="C77284">
            <v>44247.025046296287</v>
          </cell>
          <cell r="D77284">
            <v>5355</v>
          </cell>
          <cell r="E77284">
            <v>1200</v>
          </cell>
          <cell r="F77284">
            <v>43985.126192129632</v>
          </cell>
          <cell r="G77284">
            <v>0</v>
          </cell>
        </row>
        <row r="77285">
          <cell r="A77285">
            <v>357948</v>
          </cell>
          <cell r="B77285">
            <v>5377</v>
          </cell>
          <cell r="C77285">
            <v>44247.029675925929</v>
          </cell>
          <cell r="D77285">
            <v>10587</v>
          </cell>
          <cell r="E77285">
            <v>1200</v>
          </cell>
          <cell r="F77285">
            <v>44013.007175925923</v>
          </cell>
          <cell r="G77285">
            <v>0</v>
          </cell>
        </row>
        <row r="77286">
          <cell r="A77286">
            <v>357951</v>
          </cell>
          <cell r="B77286">
            <v>3187</v>
          </cell>
          <cell r="C77286">
            <v>44247.030972222223</v>
          </cell>
          <cell r="D77286">
            <v>5355</v>
          </cell>
          <cell r="E77286">
            <v>1200</v>
          </cell>
          <cell r="F77286">
            <v>43985.126192129632</v>
          </cell>
          <cell r="G77286">
            <v>0</v>
          </cell>
        </row>
        <row r="77287">
          <cell r="A77287">
            <v>357955</v>
          </cell>
          <cell r="B77287">
            <v>12058</v>
          </cell>
          <cell r="C77287">
            <v>44247.03565972222</v>
          </cell>
          <cell r="D77287">
            <v>9755</v>
          </cell>
          <cell r="E77287">
            <v>1200</v>
          </cell>
          <cell r="F77287">
            <v>44167.099872685183</v>
          </cell>
          <cell r="G77287">
            <v>0</v>
          </cell>
        </row>
        <row r="77288">
          <cell r="A77288">
            <v>357961</v>
          </cell>
          <cell r="B77288">
            <v>2251</v>
          </cell>
          <cell r="C77288">
            <v>44247.037812499999</v>
          </cell>
          <cell r="D77288">
            <v>4522</v>
          </cell>
          <cell r="E77288">
            <v>1200</v>
          </cell>
          <cell r="F77288">
            <v>44136.153078703705</v>
          </cell>
          <cell r="G77288">
            <v>0</v>
          </cell>
        </row>
        <row r="77289">
          <cell r="A77289">
            <v>357966</v>
          </cell>
          <cell r="B77289">
            <v>6535</v>
          </cell>
          <cell r="C77289">
            <v>44247.042847222219</v>
          </cell>
          <cell r="D77289">
            <v>8501</v>
          </cell>
          <cell r="E77289">
            <v>1200</v>
          </cell>
          <cell r="F77289">
            <v>44166.429490740738</v>
          </cell>
          <cell r="G77289">
            <v>0</v>
          </cell>
        </row>
        <row r="77290">
          <cell r="A77290">
            <v>357970</v>
          </cell>
          <cell r="B77290">
            <v>396</v>
          </cell>
          <cell r="C77290">
            <v>44247.045092592591</v>
          </cell>
          <cell r="D77290">
            <v>2731</v>
          </cell>
          <cell r="E77290">
            <v>1200</v>
          </cell>
          <cell r="F77290">
            <v>44198.486990740741</v>
          </cell>
          <cell r="G77290">
            <v>0</v>
          </cell>
        </row>
        <row r="77291">
          <cell r="A77291">
            <v>357976</v>
          </cell>
          <cell r="B77291">
            <v>6713</v>
          </cell>
          <cell r="C77291">
            <v>44247.046863425923</v>
          </cell>
          <cell r="D77291">
            <v>12504</v>
          </cell>
          <cell r="E77291">
            <v>1200</v>
          </cell>
          <cell r="F77291">
            <v>43833.397569444445</v>
          </cell>
          <cell r="G77291">
            <v>0</v>
          </cell>
        </row>
        <row r="77292">
          <cell r="A77292">
            <v>357981</v>
          </cell>
          <cell r="B77292">
            <v>12234</v>
          </cell>
          <cell r="C77292">
            <v>44247.047233796293</v>
          </cell>
          <cell r="D77292">
            <v>2731</v>
          </cell>
          <cell r="E77292">
            <v>1200</v>
          </cell>
          <cell r="F77292">
            <v>44198.486990740741</v>
          </cell>
          <cell r="G77292">
            <v>0</v>
          </cell>
        </row>
        <row r="77293">
          <cell r="A77293">
            <v>357983</v>
          </cell>
          <cell r="B77293">
            <v>6873</v>
          </cell>
          <cell r="C77293">
            <v>44247.047465277778</v>
          </cell>
          <cell r="D77293">
            <v>552</v>
          </cell>
          <cell r="E77293">
            <v>1200</v>
          </cell>
          <cell r="F77293">
            <v>44137.753993055558</v>
          </cell>
          <cell r="G77293">
            <v>0</v>
          </cell>
        </row>
        <row r="77294">
          <cell r="A77294">
            <v>357987</v>
          </cell>
          <cell r="B77294">
            <v>7739</v>
          </cell>
          <cell r="C77294">
            <v>44247.048275462963</v>
          </cell>
          <cell r="D77294">
            <v>8064</v>
          </cell>
          <cell r="E77294">
            <v>1200</v>
          </cell>
          <cell r="F77294">
            <v>43832.876203703701</v>
          </cell>
          <cell r="G77294">
            <v>0</v>
          </cell>
        </row>
        <row r="77295">
          <cell r="A77295">
            <v>357990</v>
          </cell>
          <cell r="B77295">
            <v>3495</v>
          </cell>
          <cell r="C77295">
            <v>44247.04859953704</v>
          </cell>
          <cell r="D77295">
            <v>10850</v>
          </cell>
          <cell r="E77295">
            <v>1200</v>
          </cell>
          <cell r="F77295">
            <v>44075.111851851849</v>
          </cell>
          <cell r="G77295">
            <v>0</v>
          </cell>
        </row>
        <row r="77296">
          <cell r="A77296">
            <v>357996</v>
          </cell>
          <cell r="B77296">
            <v>2289</v>
          </cell>
          <cell r="C77296">
            <v>44247.04886574074</v>
          </cell>
          <cell r="D77296">
            <v>2167</v>
          </cell>
          <cell r="E77296">
            <v>1200</v>
          </cell>
          <cell r="F77296">
            <v>43983.320763888885</v>
          </cell>
          <cell r="G77296">
            <v>0</v>
          </cell>
        </row>
        <row r="77297">
          <cell r="A77297">
            <v>357997</v>
          </cell>
          <cell r="B77297">
            <v>13015</v>
          </cell>
          <cell r="C77297">
            <v>44247.05259259259</v>
          </cell>
          <cell r="D77297">
            <v>13906</v>
          </cell>
          <cell r="E77297">
            <v>1200</v>
          </cell>
          <cell r="F77297">
            <v>44166.631921296299</v>
          </cell>
          <cell r="G77297">
            <v>0</v>
          </cell>
        </row>
        <row r="77298">
          <cell r="A77298">
            <v>358002</v>
          </cell>
          <cell r="B77298">
            <v>12860</v>
          </cell>
          <cell r="C77298">
            <v>44247.054525462961</v>
          </cell>
          <cell r="D77298">
            <v>5701</v>
          </cell>
          <cell r="E77298">
            <v>1200</v>
          </cell>
          <cell r="F77298">
            <v>44166.401678240742</v>
          </cell>
          <cell r="G77298">
            <v>0</v>
          </cell>
        </row>
        <row r="77299">
          <cell r="A77299">
            <v>358003</v>
          </cell>
          <cell r="B77299">
            <v>11254</v>
          </cell>
          <cell r="C77299">
            <v>44247.056111111109</v>
          </cell>
          <cell r="D77299">
            <v>7734</v>
          </cell>
          <cell r="E77299">
            <v>0</v>
          </cell>
          <cell r="F77299">
            <v>44044.098761574074</v>
          </cell>
          <cell r="G77299">
            <v>0</v>
          </cell>
        </row>
        <row r="77300">
          <cell r="A77300">
            <v>358005</v>
          </cell>
          <cell r="B77300">
            <v>10825</v>
          </cell>
          <cell r="C77300">
            <v>44247.061840277784</v>
          </cell>
          <cell r="D77300">
            <v>11388</v>
          </cell>
          <cell r="E77300">
            <v>1200</v>
          </cell>
          <cell r="F77300">
            <v>44136.667048611111</v>
          </cell>
          <cell r="G77300">
            <v>0</v>
          </cell>
        </row>
        <row r="77301">
          <cell r="A77301">
            <v>358007</v>
          </cell>
          <cell r="B77301">
            <v>4177</v>
          </cell>
          <cell r="C77301">
            <v>44247.067708333343</v>
          </cell>
          <cell r="D77301">
            <v>10192</v>
          </cell>
          <cell r="E77301">
            <v>1200</v>
          </cell>
          <cell r="F77301">
            <v>44013.023599537039</v>
          </cell>
          <cell r="G77301">
            <v>0</v>
          </cell>
        </row>
        <row r="77302">
          <cell r="A77302">
            <v>358008</v>
          </cell>
          <cell r="B77302">
            <v>9741</v>
          </cell>
          <cell r="C77302">
            <v>44247.069490740738</v>
          </cell>
          <cell r="D77302">
            <v>9911</v>
          </cell>
          <cell r="E77302">
            <v>960</v>
          </cell>
          <cell r="F77302">
            <v>44228.868854166663</v>
          </cell>
          <cell r="G77302">
            <v>0</v>
          </cell>
        </row>
        <row r="77303">
          <cell r="A77303">
            <v>358013</v>
          </cell>
          <cell r="B77303">
            <v>7847</v>
          </cell>
          <cell r="C77303">
            <v>44247.070173611108</v>
          </cell>
          <cell r="D77303">
            <v>7370</v>
          </cell>
          <cell r="E77303">
            <v>1200</v>
          </cell>
          <cell r="F77303">
            <v>43983.502604166664</v>
          </cell>
          <cell r="G77303">
            <v>0</v>
          </cell>
        </row>
        <row r="77304">
          <cell r="A77304">
            <v>358016</v>
          </cell>
          <cell r="B77304">
            <v>8833</v>
          </cell>
          <cell r="C77304">
            <v>44247.07230324074</v>
          </cell>
          <cell r="D77304">
            <v>5204</v>
          </cell>
          <cell r="E77304">
            <v>1200</v>
          </cell>
          <cell r="F77304">
            <v>43922.600034722222</v>
          </cell>
          <cell r="G77304">
            <v>0</v>
          </cell>
        </row>
        <row r="77305">
          <cell r="A77305">
            <v>358020</v>
          </cell>
          <cell r="B77305">
            <v>463</v>
          </cell>
          <cell r="C77305">
            <v>44247.072557870371</v>
          </cell>
          <cell r="D77305">
            <v>2428</v>
          </cell>
          <cell r="E77305">
            <v>1200</v>
          </cell>
          <cell r="F77305">
            <v>44137.493807870371</v>
          </cell>
          <cell r="G77305">
            <v>0</v>
          </cell>
        </row>
        <row r="77306">
          <cell r="A77306">
            <v>358025</v>
          </cell>
          <cell r="B77306">
            <v>864</v>
          </cell>
          <cell r="C77306">
            <v>44247.072962962957</v>
          </cell>
          <cell r="D77306">
            <v>11339</v>
          </cell>
          <cell r="E77306">
            <v>1200</v>
          </cell>
          <cell r="F77306">
            <v>44136.277511574073</v>
          </cell>
          <cell r="G77306">
            <v>0</v>
          </cell>
        </row>
        <row r="77307">
          <cell r="A77307">
            <v>358028</v>
          </cell>
          <cell r="B77307">
            <v>8269</v>
          </cell>
          <cell r="C77307">
            <v>44247.077094907407</v>
          </cell>
          <cell r="D77307">
            <v>8727</v>
          </cell>
          <cell r="E77307">
            <v>1200</v>
          </cell>
          <cell r="F77307">
            <v>44198.154768518521</v>
          </cell>
          <cell r="G77307">
            <v>0</v>
          </cell>
        </row>
        <row r="77308">
          <cell r="A77308">
            <v>358029</v>
          </cell>
          <cell r="B77308">
            <v>10098</v>
          </cell>
          <cell r="C77308">
            <v>44247.077719907407</v>
          </cell>
          <cell r="D77308">
            <v>1275</v>
          </cell>
          <cell r="E77308">
            <v>1200</v>
          </cell>
          <cell r="F77308">
            <v>44228.250625000001</v>
          </cell>
          <cell r="G77308">
            <v>0</v>
          </cell>
        </row>
        <row r="77309">
          <cell r="A77309">
            <v>358030</v>
          </cell>
          <cell r="B77309">
            <v>11344</v>
          </cell>
          <cell r="C77309">
            <v>44247.078032407408</v>
          </cell>
          <cell r="D77309">
            <v>963</v>
          </cell>
          <cell r="E77309">
            <v>1200</v>
          </cell>
          <cell r="F77309">
            <v>44044.170370370368</v>
          </cell>
          <cell r="G77309">
            <v>0</v>
          </cell>
        </row>
        <row r="77310">
          <cell r="A77310">
            <v>358037</v>
          </cell>
          <cell r="B77310">
            <v>1615</v>
          </cell>
          <cell r="C77310">
            <v>44247.078125</v>
          </cell>
          <cell r="D77310">
            <v>1897</v>
          </cell>
          <cell r="E77310">
            <v>1200</v>
          </cell>
          <cell r="F77310">
            <v>44166.034872685188</v>
          </cell>
          <cell r="G77310">
            <v>0</v>
          </cell>
        </row>
        <row r="77311">
          <cell r="A77311">
            <v>358039</v>
          </cell>
          <cell r="B77311">
            <v>2567</v>
          </cell>
          <cell r="C77311">
            <v>44247.082384259258</v>
          </cell>
          <cell r="D77311">
            <v>12462</v>
          </cell>
          <cell r="E77311">
            <v>1200</v>
          </cell>
          <cell r="F77311">
            <v>44075.365104166667</v>
          </cell>
          <cell r="G77311">
            <v>0</v>
          </cell>
        </row>
        <row r="77312">
          <cell r="A77312">
            <v>358045</v>
          </cell>
          <cell r="B77312">
            <v>1191</v>
          </cell>
          <cell r="C77312">
            <v>44247.082430555558</v>
          </cell>
          <cell r="D77312">
            <v>4478</v>
          </cell>
          <cell r="E77312">
            <v>1200</v>
          </cell>
          <cell r="F77312">
            <v>43892.460312499999</v>
          </cell>
          <cell r="G77312">
            <v>0</v>
          </cell>
        </row>
        <row r="77313">
          <cell r="A77313">
            <v>358055</v>
          </cell>
          <cell r="B77313">
            <v>3148</v>
          </cell>
          <cell r="C77313">
            <v>44247.083483796298</v>
          </cell>
          <cell r="D77313">
            <v>2360</v>
          </cell>
          <cell r="E77313">
            <v>1200</v>
          </cell>
          <cell r="F77313">
            <v>44136.161643518521</v>
          </cell>
          <cell r="G77313">
            <v>0</v>
          </cell>
        </row>
        <row r="77314">
          <cell r="A77314">
            <v>358056</v>
          </cell>
          <cell r="B77314">
            <v>13130</v>
          </cell>
          <cell r="C77314">
            <v>44247.084097222221</v>
          </cell>
          <cell r="D77314">
            <v>11529</v>
          </cell>
          <cell r="E77314">
            <v>1200</v>
          </cell>
          <cell r="F77314">
            <v>44166.238379629627</v>
          </cell>
          <cell r="G77314">
            <v>0</v>
          </cell>
        </row>
        <row r="77315">
          <cell r="A77315">
            <v>358063</v>
          </cell>
          <cell r="B77315">
            <v>13712</v>
          </cell>
          <cell r="C77315">
            <v>44247.09003472222</v>
          </cell>
          <cell r="D77315">
            <v>2401</v>
          </cell>
          <cell r="E77315">
            <v>1200</v>
          </cell>
          <cell r="F77315">
            <v>44136.099861111114</v>
          </cell>
          <cell r="G77315">
            <v>0</v>
          </cell>
        </row>
        <row r="77316">
          <cell r="A77316">
            <v>358066</v>
          </cell>
          <cell r="B77316">
            <v>12051</v>
          </cell>
          <cell r="C77316">
            <v>44247.095289351862</v>
          </cell>
          <cell r="D77316">
            <v>13812</v>
          </cell>
          <cell r="E77316">
            <v>1200</v>
          </cell>
          <cell r="F77316">
            <v>44105.466736111113</v>
          </cell>
          <cell r="G77316">
            <v>0</v>
          </cell>
        </row>
        <row r="77317">
          <cell r="A77317">
            <v>358071</v>
          </cell>
          <cell r="B77317">
            <v>9527</v>
          </cell>
          <cell r="C77317">
            <v>44247.096365740741</v>
          </cell>
          <cell r="D77317">
            <v>11110</v>
          </cell>
          <cell r="E77317">
            <v>1200</v>
          </cell>
          <cell r="F77317">
            <v>44197.16915509259</v>
          </cell>
          <cell r="G77317">
            <v>0</v>
          </cell>
        </row>
        <row r="77318">
          <cell r="A77318">
            <v>358074</v>
          </cell>
          <cell r="B77318">
            <v>12677</v>
          </cell>
          <cell r="C77318">
            <v>44247.097592592603</v>
          </cell>
          <cell r="D77318">
            <v>4797</v>
          </cell>
          <cell r="E77318">
            <v>1200</v>
          </cell>
          <cell r="F77318">
            <v>44075.110925925925</v>
          </cell>
          <cell r="G77318">
            <v>0</v>
          </cell>
        </row>
        <row r="77319">
          <cell r="A77319">
            <v>358081</v>
          </cell>
          <cell r="B77319">
            <v>4794</v>
          </cell>
          <cell r="C77319">
            <v>44247.105046296303</v>
          </cell>
          <cell r="D77319">
            <v>10607</v>
          </cell>
          <cell r="E77319">
            <v>1200</v>
          </cell>
          <cell r="F77319">
            <v>44106.289375</v>
          </cell>
          <cell r="G77319">
            <v>0</v>
          </cell>
        </row>
        <row r="77320">
          <cell r="A77320">
            <v>358086</v>
          </cell>
          <cell r="B77320">
            <v>6573</v>
          </cell>
          <cell r="C77320">
            <v>44247.106053240743</v>
          </cell>
          <cell r="D77320">
            <v>8501</v>
          </cell>
          <cell r="E77320">
            <v>1200</v>
          </cell>
          <cell r="F77320">
            <v>44166.429490740738</v>
          </cell>
          <cell r="G77320">
            <v>0</v>
          </cell>
        </row>
        <row r="77321">
          <cell r="A77321">
            <v>358095</v>
          </cell>
          <cell r="B77321">
            <v>1188</v>
          </cell>
          <cell r="C77321">
            <v>44247.107627314806</v>
          </cell>
          <cell r="D77321">
            <v>7817</v>
          </cell>
          <cell r="E77321">
            <v>1200</v>
          </cell>
          <cell r="F77321">
            <v>44136.682789351849</v>
          </cell>
          <cell r="G77321">
            <v>0</v>
          </cell>
        </row>
        <row r="77322">
          <cell r="A77322">
            <v>358100</v>
          </cell>
          <cell r="B77322">
            <v>5461</v>
          </cell>
          <cell r="C77322">
            <v>44247.111620370371</v>
          </cell>
          <cell r="D77322">
            <v>9467</v>
          </cell>
          <cell r="E77322">
            <v>1200</v>
          </cell>
          <cell r="F77322">
            <v>44105.524699074071</v>
          </cell>
          <cell r="G77322">
            <v>0</v>
          </cell>
        </row>
        <row r="77323">
          <cell r="A77323">
            <v>358102</v>
          </cell>
          <cell r="B77323">
            <v>8288</v>
          </cell>
          <cell r="C77323">
            <v>44247.117731481478</v>
          </cell>
          <cell r="D77323">
            <v>2688</v>
          </cell>
          <cell r="E77323">
            <v>1200</v>
          </cell>
          <cell r="F77323">
            <v>44015.97284722222</v>
          </cell>
          <cell r="G77323">
            <v>0</v>
          </cell>
        </row>
        <row r="77324">
          <cell r="A77324">
            <v>358105</v>
          </cell>
          <cell r="B77324">
            <v>10156</v>
          </cell>
          <cell r="C77324">
            <v>44247.123657407406</v>
          </cell>
          <cell r="D77324">
            <v>9467</v>
          </cell>
          <cell r="E77324">
            <v>1200</v>
          </cell>
          <cell r="F77324">
            <v>44105.524699074071</v>
          </cell>
          <cell r="G77324">
            <v>0</v>
          </cell>
        </row>
        <row r="77325">
          <cell r="A77325">
            <v>358110</v>
          </cell>
          <cell r="B77325">
            <v>2901</v>
          </cell>
          <cell r="C77325">
            <v>44247.125972222217</v>
          </cell>
          <cell r="D77325">
            <v>6806</v>
          </cell>
          <cell r="E77325">
            <v>1200</v>
          </cell>
          <cell r="F77325">
            <v>44229.847256944442</v>
          </cell>
          <cell r="G77325">
            <v>0</v>
          </cell>
        </row>
        <row r="77326">
          <cell r="A77326">
            <v>358117</v>
          </cell>
          <cell r="B77326">
            <v>11542</v>
          </cell>
          <cell r="C77326">
            <v>44247.130023148151</v>
          </cell>
          <cell r="D77326">
            <v>7734</v>
          </cell>
          <cell r="E77326">
            <v>1200</v>
          </cell>
          <cell r="F77326">
            <v>44044.098761574074</v>
          </cell>
          <cell r="G77326">
            <v>0</v>
          </cell>
        </row>
        <row r="77327">
          <cell r="A77327">
            <v>358119</v>
          </cell>
          <cell r="B77327">
            <v>13934</v>
          </cell>
          <cell r="C77327">
            <v>44247.134074074071</v>
          </cell>
          <cell r="D77327">
            <v>10681</v>
          </cell>
          <cell r="E77327">
            <v>1200</v>
          </cell>
          <cell r="F77327">
            <v>43984.759155092594</v>
          </cell>
          <cell r="G77327">
            <v>0</v>
          </cell>
        </row>
        <row r="77328">
          <cell r="A77328">
            <v>358121</v>
          </cell>
          <cell r="B77328">
            <v>1727</v>
          </cell>
          <cell r="C77328">
            <v>44247.134398148148</v>
          </cell>
          <cell r="D77328">
            <v>3286</v>
          </cell>
          <cell r="E77328">
            <v>1200</v>
          </cell>
          <cell r="F77328">
            <v>44197.721782407411</v>
          </cell>
          <cell r="G77328">
            <v>0</v>
          </cell>
        </row>
        <row r="77329">
          <cell r="A77329">
            <v>358125</v>
          </cell>
          <cell r="B77329">
            <v>10507</v>
          </cell>
          <cell r="C77329">
            <v>44247.138043981482</v>
          </cell>
          <cell r="D77329">
            <v>10693</v>
          </cell>
          <cell r="E77329">
            <v>1200</v>
          </cell>
          <cell r="F77329">
            <v>43983.321377314816</v>
          </cell>
          <cell r="G77329">
            <v>0</v>
          </cell>
        </row>
        <row r="77330">
          <cell r="A77330">
            <v>358131</v>
          </cell>
          <cell r="B77330">
            <v>11303</v>
          </cell>
          <cell r="C77330">
            <v>44247.141365740739</v>
          </cell>
          <cell r="D77330">
            <v>5272</v>
          </cell>
          <cell r="E77330">
            <v>1200</v>
          </cell>
          <cell r="F77330">
            <v>44136.199131944442</v>
          </cell>
          <cell r="G77330">
            <v>0</v>
          </cell>
        </row>
        <row r="77331">
          <cell r="A77331">
            <v>358132</v>
          </cell>
          <cell r="B77331">
            <v>5894</v>
          </cell>
          <cell r="C77331">
            <v>44247.144548611112</v>
          </cell>
          <cell r="D77331">
            <v>11664</v>
          </cell>
          <cell r="E77331">
            <v>1200</v>
          </cell>
          <cell r="F77331">
            <v>44105.660173611112</v>
          </cell>
          <cell r="G77331">
            <v>0</v>
          </cell>
        </row>
        <row r="77332">
          <cell r="A77332">
            <v>358139</v>
          </cell>
          <cell r="B77332">
            <v>9320</v>
          </cell>
          <cell r="C77332">
            <v>44247.145729166667</v>
          </cell>
          <cell r="D77332">
            <v>12897</v>
          </cell>
          <cell r="E77332">
            <v>1200</v>
          </cell>
          <cell r="F77332">
            <v>44198.16615740741</v>
          </cell>
          <cell r="G77332">
            <v>0</v>
          </cell>
        </row>
        <row r="77333">
          <cell r="A77333">
            <v>358146</v>
          </cell>
          <cell r="B77333">
            <v>2612</v>
          </cell>
          <cell r="C77333">
            <v>44247.149444444447</v>
          </cell>
          <cell r="D77333">
            <v>12030</v>
          </cell>
          <cell r="E77333">
            <v>1200</v>
          </cell>
          <cell r="F77333">
            <v>43832.412627314814</v>
          </cell>
          <cell r="G77333">
            <v>0</v>
          </cell>
        </row>
        <row r="77334">
          <cell r="A77334">
            <v>358147</v>
          </cell>
          <cell r="B77334">
            <v>7230</v>
          </cell>
          <cell r="C77334">
            <v>44247.153738425928</v>
          </cell>
          <cell r="D77334">
            <v>11864</v>
          </cell>
          <cell r="E77334">
            <v>1200</v>
          </cell>
          <cell r="F77334">
            <v>44200.542662037034</v>
          </cell>
          <cell r="G77334">
            <v>0</v>
          </cell>
        </row>
        <row r="77335">
          <cell r="A77335">
            <v>358152</v>
          </cell>
          <cell r="B77335">
            <v>10944</v>
          </cell>
          <cell r="C77335">
            <v>44247.154097222221</v>
          </cell>
          <cell r="D77335">
            <v>10783</v>
          </cell>
          <cell r="E77335">
            <v>1200</v>
          </cell>
          <cell r="F77335">
            <v>43862.838495370372</v>
          </cell>
          <cell r="G77335">
            <v>0</v>
          </cell>
        </row>
        <row r="77336">
          <cell r="A77336">
            <v>358158</v>
          </cell>
          <cell r="B77336">
            <v>11167</v>
          </cell>
          <cell r="C77336">
            <v>44247.156689814823</v>
          </cell>
          <cell r="D77336">
            <v>3120</v>
          </cell>
          <cell r="E77336">
            <v>1200</v>
          </cell>
          <cell r="F77336">
            <v>44136.078090277777</v>
          </cell>
          <cell r="G77336">
            <v>0</v>
          </cell>
        </row>
        <row r="77337">
          <cell r="A77337">
            <v>358165</v>
          </cell>
          <cell r="B77337">
            <v>3989</v>
          </cell>
          <cell r="C77337">
            <v>44247.161261574067</v>
          </cell>
          <cell r="D77337">
            <v>6806</v>
          </cell>
          <cell r="E77337">
            <v>0</v>
          </cell>
          <cell r="F77337">
            <v>44229.847256944442</v>
          </cell>
          <cell r="G77337">
            <v>0</v>
          </cell>
        </row>
        <row r="77338">
          <cell r="A77338">
            <v>358169</v>
          </cell>
          <cell r="B77338">
            <v>5354</v>
          </cell>
          <cell r="C77338">
            <v>44247.162048611113</v>
          </cell>
          <cell r="D77338">
            <v>5272</v>
          </cell>
          <cell r="E77338">
            <v>1200</v>
          </cell>
          <cell r="F77338">
            <v>44136.199131944442</v>
          </cell>
          <cell r="G77338">
            <v>0</v>
          </cell>
        </row>
        <row r="77339">
          <cell r="A77339">
            <v>358170</v>
          </cell>
          <cell r="B77339">
            <v>4254</v>
          </cell>
          <cell r="C77339">
            <v>44247.166527777779</v>
          </cell>
          <cell r="D77339">
            <v>2421</v>
          </cell>
          <cell r="E77339">
            <v>1200</v>
          </cell>
          <cell r="F77339">
            <v>44044.368518518517</v>
          </cell>
          <cell r="G77339">
            <v>0</v>
          </cell>
        </row>
        <row r="77340">
          <cell r="A77340">
            <v>358177</v>
          </cell>
          <cell r="B77340">
            <v>10471</v>
          </cell>
          <cell r="C77340">
            <v>44247.167210648149</v>
          </cell>
          <cell r="D77340">
            <v>9193</v>
          </cell>
          <cell r="E77340">
            <v>1200</v>
          </cell>
          <cell r="F77340">
            <v>43922.429456018515</v>
          </cell>
          <cell r="G77340">
            <v>0</v>
          </cell>
        </row>
        <row r="77341">
          <cell r="A77341">
            <v>358181</v>
          </cell>
          <cell r="B77341">
            <v>4134</v>
          </cell>
          <cell r="C77341">
            <v>44247.167638888888</v>
          </cell>
          <cell r="D77341">
            <v>9650</v>
          </cell>
          <cell r="E77341">
            <v>1200</v>
          </cell>
          <cell r="F77341">
            <v>44106.247627314813</v>
          </cell>
          <cell r="G77341">
            <v>0</v>
          </cell>
        </row>
        <row r="77342">
          <cell r="A77342">
            <v>358188</v>
          </cell>
          <cell r="B77342">
            <v>13761</v>
          </cell>
          <cell r="C77342">
            <v>44247.167685185188</v>
          </cell>
          <cell r="D77342">
            <v>2421</v>
          </cell>
          <cell r="E77342">
            <v>1200</v>
          </cell>
          <cell r="F77342">
            <v>44044.368518518517</v>
          </cell>
          <cell r="G77342">
            <v>0</v>
          </cell>
        </row>
        <row r="77343">
          <cell r="A77343">
            <v>358194</v>
          </cell>
          <cell r="B77343">
            <v>4838</v>
          </cell>
          <cell r="C77343">
            <v>44247.16778935185</v>
          </cell>
          <cell r="D77343">
            <v>4476</v>
          </cell>
          <cell r="E77343">
            <v>1200</v>
          </cell>
          <cell r="F77343">
            <v>44014.172569444447</v>
          </cell>
          <cell r="G77343">
            <v>0</v>
          </cell>
        </row>
        <row r="77344">
          <cell r="A77344">
            <v>358197</v>
          </cell>
          <cell r="B77344">
            <v>10692</v>
          </cell>
          <cell r="C77344">
            <v>44247.170752314807</v>
          </cell>
          <cell r="D77344">
            <v>310</v>
          </cell>
          <cell r="E77344">
            <v>1200</v>
          </cell>
          <cell r="F77344">
            <v>44105.154143518521</v>
          </cell>
          <cell r="G77344">
            <v>0</v>
          </cell>
        </row>
        <row r="77345">
          <cell r="A77345">
            <v>358202</v>
          </cell>
          <cell r="B77345">
            <v>13450</v>
          </cell>
          <cell r="C77345">
            <v>44247.17324074074</v>
          </cell>
          <cell r="D77345">
            <v>8404</v>
          </cell>
          <cell r="E77345">
            <v>1200</v>
          </cell>
          <cell r="F77345">
            <v>43862.8516087963</v>
          </cell>
          <cell r="G77345">
            <v>0</v>
          </cell>
        </row>
        <row r="77346">
          <cell r="A77346">
            <v>358204</v>
          </cell>
          <cell r="B77346">
            <v>2656</v>
          </cell>
          <cell r="C77346">
            <v>44247.176446759258</v>
          </cell>
          <cell r="D77346">
            <v>13906</v>
          </cell>
          <cell r="E77346">
            <v>1200</v>
          </cell>
          <cell r="F77346">
            <v>44166.631921296299</v>
          </cell>
          <cell r="G77346">
            <v>0</v>
          </cell>
        </row>
        <row r="77347">
          <cell r="A77347">
            <v>358215</v>
          </cell>
          <cell r="B77347">
            <v>6282</v>
          </cell>
          <cell r="C77347">
            <v>44247.181527777779</v>
          </cell>
          <cell r="D77347">
            <v>4476</v>
          </cell>
          <cell r="E77347">
            <v>1200</v>
          </cell>
          <cell r="F77347">
            <v>44014.172569444447</v>
          </cell>
          <cell r="G77347">
            <v>0</v>
          </cell>
        </row>
        <row r="77348">
          <cell r="A77348">
            <v>358216</v>
          </cell>
          <cell r="B77348">
            <v>9630</v>
          </cell>
          <cell r="C77348">
            <v>44247.182314814818</v>
          </cell>
          <cell r="D77348">
            <v>7281</v>
          </cell>
          <cell r="E77348">
            <v>0</v>
          </cell>
          <cell r="F77348">
            <v>44136.287256944444</v>
          </cell>
          <cell r="G77348">
            <v>0</v>
          </cell>
        </row>
        <row r="77349">
          <cell r="A77349">
            <v>358217</v>
          </cell>
          <cell r="B77349">
            <v>1814</v>
          </cell>
          <cell r="C77349">
            <v>44247.191481481481</v>
          </cell>
          <cell r="D77349">
            <v>940</v>
          </cell>
          <cell r="E77349">
            <v>1200</v>
          </cell>
          <cell r="F77349">
            <v>44198.597974537035</v>
          </cell>
          <cell r="G77349">
            <v>0</v>
          </cell>
        </row>
        <row r="77350">
          <cell r="A77350">
            <v>358224</v>
          </cell>
          <cell r="B77350">
            <v>11955</v>
          </cell>
          <cell r="C77350">
            <v>44247.197916666657</v>
          </cell>
          <cell r="D77350">
            <v>11726</v>
          </cell>
          <cell r="E77350">
            <v>1200</v>
          </cell>
          <cell r="F77350">
            <v>43835.526423611111</v>
          </cell>
          <cell r="G77350">
            <v>0</v>
          </cell>
        </row>
        <row r="77351">
          <cell r="A77351">
            <v>358230</v>
          </cell>
          <cell r="B77351">
            <v>988</v>
          </cell>
          <cell r="C77351">
            <v>44247.200775462959</v>
          </cell>
          <cell r="D77351">
            <v>13817</v>
          </cell>
          <cell r="E77351">
            <v>0</v>
          </cell>
          <cell r="F77351">
            <v>43891.131111111114</v>
          </cell>
          <cell r="G77351">
            <v>0</v>
          </cell>
        </row>
        <row r="77352">
          <cell r="A77352">
            <v>358232</v>
          </cell>
          <cell r="B77352">
            <v>9726</v>
          </cell>
          <cell r="C77352">
            <v>44247.204722222217</v>
          </cell>
          <cell r="D77352">
            <v>9467</v>
          </cell>
          <cell r="E77352">
            <v>1200</v>
          </cell>
          <cell r="F77352">
            <v>44105.524699074071</v>
          </cell>
          <cell r="G77352">
            <v>0</v>
          </cell>
        </row>
        <row r="77353">
          <cell r="A77353">
            <v>358236</v>
          </cell>
          <cell r="B77353">
            <v>9893</v>
          </cell>
          <cell r="C77353">
            <v>44247.208634259259</v>
          </cell>
          <cell r="D77353">
            <v>310</v>
          </cell>
          <cell r="E77353">
            <v>1200</v>
          </cell>
          <cell r="F77353">
            <v>44105.154143518521</v>
          </cell>
          <cell r="G77353">
            <v>0</v>
          </cell>
        </row>
        <row r="77354">
          <cell r="A77354">
            <v>358239</v>
          </cell>
          <cell r="B77354">
            <v>12207</v>
          </cell>
          <cell r="C77354">
            <v>44247.214375000003</v>
          </cell>
          <cell r="D77354">
            <v>4946</v>
          </cell>
          <cell r="E77354">
            <v>1200</v>
          </cell>
          <cell r="F77354">
            <v>44013.952685185184</v>
          </cell>
          <cell r="G77354">
            <v>0</v>
          </cell>
        </row>
        <row r="77355">
          <cell r="A77355">
            <v>358243</v>
          </cell>
          <cell r="B77355">
            <v>1720</v>
          </cell>
          <cell r="C77355">
            <v>44247.217499999999</v>
          </cell>
          <cell r="D77355">
            <v>4499</v>
          </cell>
          <cell r="E77355">
            <v>1200</v>
          </cell>
          <cell r="F77355">
            <v>44015.753518518519</v>
          </cell>
          <cell r="G77355">
            <v>0</v>
          </cell>
        </row>
        <row r="77356">
          <cell r="A77356">
            <v>358249</v>
          </cell>
          <cell r="B77356">
            <v>2815</v>
          </cell>
          <cell r="C77356">
            <v>44247.218287037038</v>
          </cell>
          <cell r="D77356">
            <v>8404</v>
          </cell>
          <cell r="E77356">
            <v>1200</v>
          </cell>
          <cell r="F77356">
            <v>43862.8516087963</v>
          </cell>
          <cell r="G77356">
            <v>0</v>
          </cell>
        </row>
        <row r="77357">
          <cell r="A77357">
            <v>358254</v>
          </cell>
          <cell r="B77357">
            <v>8545</v>
          </cell>
          <cell r="C77357">
            <v>44247.221875000003</v>
          </cell>
          <cell r="D77357">
            <v>1329</v>
          </cell>
          <cell r="E77357">
            <v>1200</v>
          </cell>
          <cell r="F77357">
            <v>44075.264363425929</v>
          </cell>
          <cell r="G77357">
            <v>0</v>
          </cell>
        </row>
        <row r="77358">
          <cell r="A77358">
            <v>358260</v>
          </cell>
          <cell r="B77358">
            <v>4896</v>
          </cell>
          <cell r="C77358">
            <v>44247.224618055552</v>
          </cell>
          <cell r="D77358">
            <v>13033</v>
          </cell>
          <cell r="E77358">
            <v>1200</v>
          </cell>
          <cell r="F77358">
            <v>44075.387592592589</v>
          </cell>
          <cell r="G77358">
            <v>0</v>
          </cell>
        </row>
        <row r="77359">
          <cell r="A77359">
            <v>358265</v>
          </cell>
          <cell r="B77359">
            <v>8731</v>
          </cell>
          <cell r="C77359">
            <v>44247.225740740738</v>
          </cell>
          <cell r="D77359">
            <v>5701</v>
          </cell>
          <cell r="E77359">
            <v>1200</v>
          </cell>
          <cell r="F77359">
            <v>44166.401678240742</v>
          </cell>
          <cell r="G77359">
            <v>0</v>
          </cell>
        </row>
        <row r="77360">
          <cell r="A77360">
            <v>358267</v>
          </cell>
          <cell r="B77360">
            <v>12404</v>
          </cell>
          <cell r="C77360">
            <v>44247.228541666656</v>
          </cell>
          <cell r="D77360">
            <v>638</v>
          </cell>
          <cell r="E77360">
            <v>1200</v>
          </cell>
          <cell r="F77360">
            <v>44166.575787037036</v>
          </cell>
          <cell r="G77360">
            <v>0</v>
          </cell>
        </row>
        <row r="77361">
          <cell r="A77361">
            <v>358268</v>
          </cell>
          <cell r="B77361">
            <v>12390</v>
          </cell>
          <cell r="C77361">
            <v>44247.229490740741</v>
          </cell>
          <cell r="D77361">
            <v>4120</v>
          </cell>
          <cell r="E77361">
            <v>1200</v>
          </cell>
          <cell r="F77361">
            <v>43952.016840277778</v>
          </cell>
          <cell r="G77361">
            <v>0</v>
          </cell>
        </row>
        <row r="77362">
          <cell r="A77362">
            <v>358271</v>
          </cell>
          <cell r="B77362">
            <v>11913</v>
          </cell>
          <cell r="C77362">
            <v>44247.230520833327</v>
          </cell>
          <cell r="D77362">
            <v>12523</v>
          </cell>
          <cell r="E77362">
            <v>1200</v>
          </cell>
          <cell r="F77362">
            <v>44105.083819444444</v>
          </cell>
          <cell r="G77362">
            <v>0</v>
          </cell>
        </row>
        <row r="77363">
          <cell r="A77363">
            <v>358276</v>
          </cell>
          <cell r="B77363">
            <v>2856</v>
          </cell>
          <cell r="C77363">
            <v>44247.23296296296</v>
          </cell>
          <cell r="D77363">
            <v>6946</v>
          </cell>
          <cell r="E77363">
            <v>1200</v>
          </cell>
          <cell r="F77363">
            <v>44197.497488425928</v>
          </cell>
          <cell r="G77363">
            <v>0</v>
          </cell>
        </row>
        <row r="77364">
          <cell r="A77364">
            <v>358279</v>
          </cell>
          <cell r="B77364">
            <v>6535</v>
          </cell>
          <cell r="C77364">
            <v>44247.235833333332</v>
          </cell>
          <cell r="D77364">
            <v>12711</v>
          </cell>
          <cell r="E77364">
            <v>960</v>
          </cell>
          <cell r="F77364">
            <v>43862.756041666667</v>
          </cell>
          <cell r="G77364">
            <v>0</v>
          </cell>
        </row>
        <row r="77365">
          <cell r="A77365">
            <v>358281</v>
          </cell>
          <cell r="B77365">
            <v>3025</v>
          </cell>
          <cell r="C77365">
            <v>44247.23810185185</v>
          </cell>
          <cell r="D77365">
            <v>11922</v>
          </cell>
          <cell r="E77365">
            <v>1200</v>
          </cell>
          <cell r="F77365">
            <v>44105.534861111111</v>
          </cell>
          <cell r="G77365">
            <v>0</v>
          </cell>
        </row>
        <row r="77366">
          <cell r="A77366">
            <v>358284</v>
          </cell>
          <cell r="B77366">
            <v>12006</v>
          </cell>
          <cell r="C77366">
            <v>44247.240277777782</v>
          </cell>
          <cell r="D77366">
            <v>7281</v>
          </cell>
          <cell r="E77366">
            <v>1200</v>
          </cell>
          <cell r="F77366">
            <v>44136.287256944444</v>
          </cell>
          <cell r="G77366">
            <v>0</v>
          </cell>
        </row>
        <row r="77367">
          <cell r="A77367">
            <v>358287</v>
          </cell>
          <cell r="B77367">
            <v>13934</v>
          </cell>
          <cell r="C77367">
            <v>44247.242881944447</v>
          </cell>
          <cell r="D77367">
            <v>2598</v>
          </cell>
          <cell r="E77367">
            <v>1200</v>
          </cell>
          <cell r="F77367">
            <v>44137.036446759259</v>
          </cell>
          <cell r="G77367">
            <v>0</v>
          </cell>
        </row>
        <row r="77368">
          <cell r="A77368">
            <v>358290</v>
          </cell>
          <cell r="B77368">
            <v>864</v>
          </cell>
          <cell r="C77368">
            <v>44247.245335648149</v>
          </cell>
          <cell r="D77368">
            <v>10304</v>
          </cell>
          <cell r="E77368">
            <v>1200</v>
          </cell>
          <cell r="F77368">
            <v>43891.918229166666</v>
          </cell>
          <cell r="G77368">
            <v>0</v>
          </cell>
        </row>
        <row r="77369">
          <cell r="A77369">
            <v>358291</v>
          </cell>
          <cell r="B77369">
            <v>2260</v>
          </cell>
          <cell r="C77369">
            <v>44247.246087962973</v>
          </cell>
          <cell r="D77369">
            <v>5265</v>
          </cell>
          <cell r="E77369">
            <v>0</v>
          </cell>
          <cell r="F77369">
            <v>44197.071793981479</v>
          </cell>
          <cell r="G77369">
            <v>0</v>
          </cell>
        </row>
        <row r="77370">
          <cell r="A77370">
            <v>358297</v>
          </cell>
          <cell r="B77370">
            <v>7312</v>
          </cell>
          <cell r="C77370">
            <v>44247.246562499997</v>
          </cell>
          <cell r="D77370">
            <v>140</v>
          </cell>
          <cell r="E77370">
            <v>1200</v>
          </cell>
          <cell r="F77370">
            <v>44228.372673611113</v>
          </cell>
          <cell r="G77370">
            <v>0</v>
          </cell>
        </row>
        <row r="77371">
          <cell r="A77371">
            <v>358300</v>
          </cell>
          <cell r="B77371">
            <v>10809</v>
          </cell>
          <cell r="C77371">
            <v>44247.247453703712</v>
          </cell>
          <cell r="D77371">
            <v>12504</v>
          </cell>
          <cell r="E77371">
            <v>1200</v>
          </cell>
          <cell r="F77371">
            <v>43833.397569444445</v>
          </cell>
          <cell r="G77371">
            <v>0</v>
          </cell>
        </row>
        <row r="77372">
          <cell r="A77372">
            <v>358301</v>
          </cell>
          <cell r="B77372">
            <v>7535</v>
          </cell>
          <cell r="C77372">
            <v>44247.247511574067</v>
          </cell>
          <cell r="D77372">
            <v>104</v>
          </cell>
          <cell r="E77372">
            <v>1200</v>
          </cell>
          <cell r="F77372">
            <v>44013.286412037036</v>
          </cell>
          <cell r="G77372">
            <v>0</v>
          </cell>
        </row>
        <row r="77373">
          <cell r="A77373">
            <v>358304</v>
          </cell>
          <cell r="B77373">
            <v>6590</v>
          </cell>
          <cell r="C77373">
            <v>44247.252835648149</v>
          </cell>
          <cell r="D77373">
            <v>10803</v>
          </cell>
          <cell r="E77373">
            <v>1200</v>
          </cell>
          <cell r="F77373">
            <v>44044.362303240741</v>
          </cell>
          <cell r="G77373">
            <v>0</v>
          </cell>
        </row>
        <row r="77374">
          <cell r="A77374">
            <v>358310</v>
          </cell>
          <cell r="B77374">
            <v>8090</v>
          </cell>
          <cell r="C77374">
            <v>44247.255266203712</v>
          </cell>
          <cell r="D77374">
            <v>8345</v>
          </cell>
          <cell r="E77374">
            <v>1200</v>
          </cell>
          <cell r="F77374">
            <v>44136.537280092591</v>
          </cell>
          <cell r="G77374">
            <v>0</v>
          </cell>
        </row>
        <row r="77375">
          <cell r="A77375">
            <v>358314</v>
          </cell>
          <cell r="B77375">
            <v>6779</v>
          </cell>
          <cell r="C77375">
            <v>44247.257175925923</v>
          </cell>
          <cell r="D77375">
            <v>11264</v>
          </cell>
          <cell r="E77375">
            <v>1200</v>
          </cell>
          <cell r="F77375">
            <v>44228.137824074074</v>
          </cell>
          <cell r="G77375">
            <v>0</v>
          </cell>
        </row>
        <row r="77376">
          <cell r="A77376">
            <v>358316</v>
          </cell>
          <cell r="B77376">
            <v>9455</v>
          </cell>
          <cell r="C77376">
            <v>44247.257314814808</v>
          </cell>
          <cell r="D77376">
            <v>8103</v>
          </cell>
          <cell r="E77376">
            <v>1200</v>
          </cell>
          <cell r="F77376">
            <v>44105.618298611109</v>
          </cell>
          <cell r="G77376">
            <v>0</v>
          </cell>
        </row>
        <row r="77377">
          <cell r="A77377">
            <v>358321</v>
          </cell>
          <cell r="B77377">
            <v>7873</v>
          </cell>
          <cell r="C77377">
            <v>44247.263680555552</v>
          </cell>
          <cell r="D77377">
            <v>2343</v>
          </cell>
          <cell r="E77377">
            <v>1200</v>
          </cell>
          <cell r="F77377">
            <v>43952.033032407409</v>
          </cell>
          <cell r="G77377">
            <v>0</v>
          </cell>
        </row>
        <row r="77378">
          <cell r="A77378">
            <v>358322</v>
          </cell>
          <cell r="B77378">
            <v>9817</v>
          </cell>
          <cell r="C77378">
            <v>44247.267175925917</v>
          </cell>
          <cell r="D77378">
            <v>11551</v>
          </cell>
          <cell r="E77378">
            <v>1200</v>
          </cell>
          <cell r="F77378">
            <v>43983.338842592595</v>
          </cell>
          <cell r="G77378">
            <v>0</v>
          </cell>
        </row>
        <row r="77379">
          <cell r="A77379">
            <v>358329</v>
          </cell>
          <cell r="B77379">
            <v>11231</v>
          </cell>
          <cell r="C77379">
            <v>44247.270254629628</v>
          </cell>
          <cell r="D77379">
            <v>10968</v>
          </cell>
          <cell r="E77379">
            <v>0</v>
          </cell>
          <cell r="F77379">
            <v>44044.127384259256</v>
          </cell>
          <cell r="G77379">
            <v>0</v>
          </cell>
        </row>
        <row r="77380">
          <cell r="A77380">
            <v>358334</v>
          </cell>
          <cell r="B77380">
            <v>7688</v>
          </cell>
          <cell r="C77380">
            <v>44247.273831018523</v>
          </cell>
          <cell r="D77380">
            <v>3821</v>
          </cell>
          <cell r="E77380">
            <v>1200</v>
          </cell>
          <cell r="F77380">
            <v>43835.019953703704</v>
          </cell>
          <cell r="G77380">
            <v>0</v>
          </cell>
        </row>
        <row r="77381">
          <cell r="A77381">
            <v>358339</v>
          </cell>
          <cell r="B77381">
            <v>296</v>
          </cell>
          <cell r="C77381">
            <v>44247.275937500002</v>
          </cell>
          <cell r="D77381">
            <v>4522</v>
          </cell>
          <cell r="E77381">
            <v>1200</v>
          </cell>
          <cell r="F77381">
            <v>44136.153078703705</v>
          </cell>
          <cell r="G77381">
            <v>0</v>
          </cell>
        </row>
        <row r="77382">
          <cell r="A77382">
            <v>358345</v>
          </cell>
          <cell r="B77382">
            <v>13764</v>
          </cell>
          <cell r="C77382">
            <v>44247.277870370373</v>
          </cell>
          <cell r="D77382">
            <v>9889</v>
          </cell>
          <cell r="E77382">
            <v>1200</v>
          </cell>
          <cell r="F77382">
            <v>44166.999039351853</v>
          </cell>
          <cell r="G77382">
            <v>0</v>
          </cell>
        </row>
        <row r="77383">
          <cell r="A77383">
            <v>358346</v>
          </cell>
          <cell r="B77383">
            <v>11726</v>
          </cell>
          <cell r="C77383">
            <v>44247.280844907407</v>
          </cell>
          <cell r="D77383">
            <v>10347</v>
          </cell>
          <cell r="E77383">
            <v>0</v>
          </cell>
          <cell r="F77383">
            <v>44076.1249537037</v>
          </cell>
          <cell r="G77383">
            <v>0</v>
          </cell>
        </row>
        <row r="77384">
          <cell r="A77384">
            <v>358348</v>
          </cell>
          <cell r="B77384">
            <v>2459</v>
          </cell>
          <cell r="C77384">
            <v>44247.281064814822</v>
          </cell>
          <cell r="D77384">
            <v>10192</v>
          </cell>
          <cell r="E77384">
            <v>1200</v>
          </cell>
          <cell r="F77384">
            <v>44013.023599537039</v>
          </cell>
          <cell r="G77384">
            <v>0</v>
          </cell>
        </row>
        <row r="77385">
          <cell r="A77385">
            <v>358351</v>
          </cell>
          <cell r="B77385">
            <v>10776</v>
          </cell>
          <cell r="C77385">
            <v>44247.282118055547</v>
          </cell>
          <cell r="D77385">
            <v>12094</v>
          </cell>
          <cell r="E77385">
            <v>1200</v>
          </cell>
          <cell r="F77385">
            <v>44167.375254629631</v>
          </cell>
          <cell r="G77385">
            <v>0</v>
          </cell>
        </row>
        <row r="77386">
          <cell r="A77386">
            <v>358353</v>
          </cell>
          <cell r="B77386">
            <v>8524</v>
          </cell>
          <cell r="C77386">
            <v>44247.282685185193</v>
          </cell>
          <cell r="D77386">
            <v>4674</v>
          </cell>
          <cell r="E77386">
            <v>1200</v>
          </cell>
          <cell r="F77386">
            <v>44075.012592592589</v>
          </cell>
          <cell r="G77386">
            <v>0</v>
          </cell>
        </row>
        <row r="77387">
          <cell r="A77387">
            <v>358354</v>
          </cell>
          <cell r="B77387">
            <v>6454</v>
          </cell>
          <cell r="C77387">
            <v>44247.283761574072</v>
          </cell>
          <cell r="D77387">
            <v>2598</v>
          </cell>
          <cell r="E77387">
            <v>1200</v>
          </cell>
          <cell r="F77387">
            <v>44137.036446759259</v>
          </cell>
          <cell r="G77387">
            <v>0</v>
          </cell>
        </row>
        <row r="77388">
          <cell r="A77388">
            <v>358360</v>
          </cell>
          <cell r="B77388">
            <v>1703</v>
          </cell>
          <cell r="C77388">
            <v>44247.287118055552</v>
          </cell>
          <cell r="D77388">
            <v>3850</v>
          </cell>
          <cell r="E77388">
            <v>1200</v>
          </cell>
          <cell r="F77388">
            <v>44044.450995370367</v>
          </cell>
          <cell r="G77388">
            <v>0</v>
          </cell>
        </row>
        <row r="77389">
          <cell r="A77389">
            <v>358363</v>
          </cell>
          <cell r="B77389">
            <v>7246</v>
          </cell>
          <cell r="C77389">
            <v>44247.29178240741</v>
          </cell>
          <cell r="D77389">
            <v>4236</v>
          </cell>
          <cell r="E77389">
            <v>1200</v>
          </cell>
          <cell r="F77389">
            <v>44013.682164351849</v>
          </cell>
          <cell r="G77389">
            <v>0</v>
          </cell>
        </row>
        <row r="77390">
          <cell r="A77390">
            <v>358369</v>
          </cell>
          <cell r="B77390">
            <v>4918</v>
          </cell>
          <cell r="C77390">
            <v>44247.295891203707</v>
          </cell>
          <cell r="D77390">
            <v>12046</v>
          </cell>
          <cell r="E77390">
            <v>1200</v>
          </cell>
          <cell r="F77390">
            <v>44228.557557870372</v>
          </cell>
          <cell r="G77390">
            <v>0</v>
          </cell>
        </row>
        <row r="77391">
          <cell r="A77391">
            <v>358372</v>
          </cell>
          <cell r="B77391">
            <v>9547</v>
          </cell>
          <cell r="C77391">
            <v>44247.296157407407</v>
          </cell>
          <cell r="D77391">
            <v>6204</v>
          </cell>
          <cell r="E77391">
            <v>1200</v>
          </cell>
          <cell r="F77391">
            <v>43983.43540509259</v>
          </cell>
          <cell r="G77391">
            <v>0</v>
          </cell>
        </row>
        <row r="77392">
          <cell r="A77392">
            <v>358376</v>
          </cell>
          <cell r="B77392">
            <v>1165</v>
          </cell>
          <cell r="C77392">
            <v>44247.297048611108</v>
          </cell>
          <cell r="D77392">
            <v>8508</v>
          </cell>
          <cell r="E77392">
            <v>1200</v>
          </cell>
          <cell r="F77392">
            <v>43831.426666666666</v>
          </cell>
          <cell r="G77392">
            <v>0</v>
          </cell>
        </row>
        <row r="77393">
          <cell r="A77393">
            <v>358381</v>
          </cell>
          <cell r="B77393">
            <v>10636</v>
          </cell>
          <cell r="C77393">
            <v>44247.299004629633</v>
          </cell>
          <cell r="D77393">
            <v>6508</v>
          </cell>
          <cell r="E77393">
            <v>1200</v>
          </cell>
          <cell r="F77393">
            <v>43922.195034722223</v>
          </cell>
          <cell r="G77393">
            <v>0</v>
          </cell>
        </row>
        <row r="77394">
          <cell r="A77394">
            <v>358386</v>
          </cell>
          <cell r="B77394">
            <v>6102</v>
          </cell>
          <cell r="C77394">
            <v>44247.306145833332</v>
          </cell>
          <cell r="D77394">
            <v>9608</v>
          </cell>
          <cell r="E77394">
            <v>1200</v>
          </cell>
          <cell r="F77394">
            <v>44076.014999999999</v>
          </cell>
          <cell r="G77394">
            <v>0</v>
          </cell>
        </row>
        <row r="77395">
          <cell r="A77395">
            <v>358390</v>
          </cell>
          <cell r="B77395">
            <v>9516</v>
          </cell>
          <cell r="C77395">
            <v>44247.307997685188</v>
          </cell>
          <cell r="D77395">
            <v>7569</v>
          </cell>
          <cell r="E77395">
            <v>1200</v>
          </cell>
          <cell r="F77395">
            <v>44166.333518518521</v>
          </cell>
          <cell r="G77395">
            <v>0</v>
          </cell>
        </row>
        <row r="77396">
          <cell r="A77396">
            <v>358394</v>
          </cell>
          <cell r="B77396">
            <v>8078</v>
          </cell>
          <cell r="C77396">
            <v>44247.310902777783</v>
          </cell>
          <cell r="D77396">
            <v>2807</v>
          </cell>
          <cell r="E77396">
            <v>1200</v>
          </cell>
          <cell r="F77396">
            <v>44044.635451388887</v>
          </cell>
          <cell r="G77396">
            <v>0</v>
          </cell>
        </row>
        <row r="77397">
          <cell r="A77397">
            <v>358399</v>
          </cell>
          <cell r="B77397">
            <v>10676</v>
          </cell>
          <cell r="C77397">
            <v>44247.31150462963</v>
          </cell>
          <cell r="D77397">
            <v>10869</v>
          </cell>
          <cell r="E77397">
            <v>1200</v>
          </cell>
          <cell r="F77397">
            <v>44105.638993055552</v>
          </cell>
          <cell r="G77397">
            <v>0</v>
          </cell>
        </row>
        <row r="77398">
          <cell r="A77398">
            <v>358405</v>
          </cell>
          <cell r="B77398">
            <v>3514</v>
          </cell>
          <cell r="C77398">
            <v>44247.315196759257</v>
          </cell>
          <cell r="D77398">
            <v>3127</v>
          </cell>
          <cell r="E77398">
            <v>1200</v>
          </cell>
          <cell r="F77398">
            <v>44228.637395833335</v>
          </cell>
          <cell r="G77398">
            <v>0</v>
          </cell>
        </row>
        <row r="77399">
          <cell r="A77399">
            <v>358411</v>
          </cell>
          <cell r="B77399">
            <v>6779</v>
          </cell>
          <cell r="C77399">
            <v>44247.316747685189</v>
          </cell>
          <cell r="D77399">
            <v>7734</v>
          </cell>
          <cell r="E77399">
            <v>1200</v>
          </cell>
          <cell r="F77399">
            <v>44044.098761574074</v>
          </cell>
          <cell r="G77399">
            <v>0</v>
          </cell>
        </row>
        <row r="77400">
          <cell r="A77400">
            <v>358416</v>
          </cell>
          <cell r="B77400">
            <v>9914</v>
          </cell>
          <cell r="C77400">
            <v>44247.316817129627</v>
          </cell>
          <cell r="D77400">
            <v>2628</v>
          </cell>
          <cell r="E77400">
            <v>1200</v>
          </cell>
          <cell r="F77400">
            <v>44077.032141203701</v>
          </cell>
          <cell r="G77400">
            <v>0</v>
          </cell>
        </row>
        <row r="77401">
          <cell r="A77401">
            <v>358422</v>
          </cell>
          <cell r="B77401">
            <v>12184</v>
          </cell>
          <cell r="C77401">
            <v>44247.318518518521</v>
          </cell>
          <cell r="D77401">
            <v>8064</v>
          </cell>
          <cell r="E77401">
            <v>1200</v>
          </cell>
          <cell r="F77401">
            <v>43832.876203703701</v>
          </cell>
          <cell r="G77401">
            <v>0</v>
          </cell>
        </row>
        <row r="77402">
          <cell r="A77402">
            <v>358425</v>
          </cell>
          <cell r="B77402">
            <v>3656</v>
          </cell>
          <cell r="C77402">
            <v>44247.320173611108</v>
          </cell>
          <cell r="D77402">
            <v>291</v>
          </cell>
          <cell r="E77402">
            <v>1200</v>
          </cell>
          <cell r="F77402">
            <v>44197.072800925926</v>
          </cell>
          <cell r="G77402">
            <v>0</v>
          </cell>
        </row>
        <row r="77403">
          <cell r="A77403">
            <v>358430</v>
          </cell>
          <cell r="B77403">
            <v>10409</v>
          </cell>
          <cell r="C77403">
            <v>44247.320636574077</v>
          </cell>
          <cell r="D77403">
            <v>3850</v>
          </cell>
          <cell r="E77403">
            <v>1200</v>
          </cell>
          <cell r="F77403">
            <v>44044.450995370367</v>
          </cell>
          <cell r="G77403">
            <v>0</v>
          </cell>
        </row>
        <row r="77404">
          <cell r="A77404">
            <v>358434</v>
          </cell>
          <cell r="B77404">
            <v>3675</v>
          </cell>
          <cell r="C77404">
            <v>44247.322106481479</v>
          </cell>
          <cell r="D77404">
            <v>13110</v>
          </cell>
          <cell r="E77404">
            <v>0</v>
          </cell>
          <cell r="F77404">
            <v>43831.863842592589</v>
          </cell>
          <cell r="G77404">
            <v>0</v>
          </cell>
        </row>
        <row r="77405">
          <cell r="A77405">
            <v>358435</v>
          </cell>
          <cell r="B77405">
            <v>12692</v>
          </cell>
          <cell r="C77405">
            <v>44247.325983796298</v>
          </cell>
          <cell r="D77405">
            <v>4725</v>
          </cell>
          <cell r="E77405">
            <v>1200</v>
          </cell>
          <cell r="F77405">
            <v>44229.47729166667</v>
          </cell>
          <cell r="G77405">
            <v>0</v>
          </cell>
        </row>
        <row r="77406">
          <cell r="A77406">
            <v>358436</v>
          </cell>
          <cell r="B77406">
            <v>10176</v>
          </cell>
          <cell r="C77406">
            <v>44247.326631944437</v>
          </cell>
          <cell r="D77406">
            <v>8590</v>
          </cell>
          <cell r="E77406">
            <v>1200</v>
          </cell>
          <cell r="F77406">
            <v>44136.293263888889</v>
          </cell>
          <cell r="G77406">
            <v>0</v>
          </cell>
        </row>
        <row r="77407">
          <cell r="A77407">
            <v>358440</v>
          </cell>
          <cell r="B77407">
            <v>1055</v>
          </cell>
          <cell r="C77407">
            <v>44247.327291666668</v>
          </cell>
          <cell r="D77407">
            <v>4283</v>
          </cell>
          <cell r="E77407">
            <v>1200</v>
          </cell>
          <cell r="F77407">
            <v>43983.649594907409</v>
          </cell>
          <cell r="G77407">
            <v>0</v>
          </cell>
        </row>
        <row r="77408">
          <cell r="A77408">
            <v>358447</v>
          </cell>
          <cell r="B77408">
            <v>1164</v>
          </cell>
          <cell r="C77408">
            <v>44247.328900462962</v>
          </cell>
          <cell r="D77408">
            <v>5193</v>
          </cell>
          <cell r="E77408">
            <v>1200</v>
          </cell>
          <cell r="F77408">
            <v>44013.102743055555</v>
          </cell>
          <cell r="G77408">
            <v>0</v>
          </cell>
        </row>
        <row r="77409">
          <cell r="A77409">
            <v>358448</v>
          </cell>
          <cell r="B77409">
            <v>11657</v>
          </cell>
          <cell r="C77409">
            <v>44247.336319444446</v>
          </cell>
          <cell r="D77409">
            <v>12086</v>
          </cell>
          <cell r="E77409">
            <v>1200</v>
          </cell>
          <cell r="F77409">
            <v>44197.109861111108</v>
          </cell>
          <cell r="G77409">
            <v>0</v>
          </cell>
        </row>
        <row r="77410">
          <cell r="A77410">
            <v>358450</v>
          </cell>
          <cell r="B77410">
            <v>3934</v>
          </cell>
          <cell r="C77410">
            <v>44247.346979166658</v>
          </cell>
          <cell r="D77410">
            <v>4293</v>
          </cell>
          <cell r="E77410">
            <v>1200</v>
          </cell>
          <cell r="F77410">
            <v>44136.118472222224</v>
          </cell>
          <cell r="G77410">
            <v>0</v>
          </cell>
        </row>
        <row r="77411">
          <cell r="A77411">
            <v>358455</v>
          </cell>
          <cell r="B77411">
            <v>10098</v>
          </cell>
          <cell r="C77411">
            <v>44247.348530092589</v>
          </cell>
          <cell r="D77411">
            <v>2096</v>
          </cell>
          <cell r="E77411">
            <v>1200</v>
          </cell>
          <cell r="F77411">
            <v>44044.189236111109</v>
          </cell>
          <cell r="G77411">
            <v>0</v>
          </cell>
        </row>
        <row r="77412">
          <cell r="A77412">
            <v>358458</v>
          </cell>
          <cell r="B77412">
            <v>3591</v>
          </cell>
          <cell r="C77412">
            <v>44247.348738425928</v>
          </cell>
          <cell r="D77412">
            <v>4808</v>
          </cell>
          <cell r="E77412">
            <v>1200</v>
          </cell>
          <cell r="F77412">
            <v>43835.220995370371</v>
          </cell>
          <cell r="G77412">
            <v>0</v>
          </cell>
        </row>
        <row r="77413">
          <cell r="A77413">
            <v>358462</v>
          </cell>
          <cell r="B77413">
            <v>7086</v>
          </cell>
          <cell r="C77413">
            <v>44247.34888888889</v>
          </cell>
          <cell r="D77413">
            <v>4808</v>
          </cell>
          <cell r="E77413">
            <v>1200</v>
          </cell>
          <cell r="F77413">
            <v>43835.220995370371</v>
          </cell>
          <cell r="G77413">
            <v>0</v>
          </cell>
        </row>
        <row r="77414">
          <cell r="A77414">
            <v>358463</v>
          </cell>
          <cell r="B77414">
            <v>7292</v>
          </cell>
          <cell r="C77414">
            <v>44247.349675925929</v>
          </cell>
          <cell r="D77414">
            <v>9889</v>
          </cell>
          <cell r="E77414">
            <v>1200</v>
          </cell>
          <cell r="F77414">
            <v>44166.999039351853</v>
          </cell>
          <cell r="G77414">
            <v>0</v>
          </cell>
        </row>
        <row r="77415">
          <cell r="A77415">
            <v>358467</v>
          </cell>
          <cell r="B77415">
            <v>4580</v>
          </cell>
          <cell r="C77415">
            <v>44247.353842592587</v>
          </cell>
          <cell r="D77415">
            <v>10192</v>
          </cell>
          <cell r="E77415">
            <v>1200</v>
          </cell>
          <cell r="F77415">
            <v>44013.023599537039</v>
          </cell>
          <cell r="G77415">
            <v>0</v>
          </cell>
        </row>
        <row r="77416">
          <cell r="A77416">
            <v>358472</v>
          </cell>
          <cell r="B77416">
            <v>1943</v>
          </cell>
          <cell r="C77416">
            <v>44247.353865740741</v>
          </cell>
          <cell r="D77416">
            <v>12504</v>
          </cell>
          <cell r="E77416">
            <v>1200</v>
          </cell>
          <cell r="F77416">
            <v>43833.397569444445</v>
          </cell>
          <cell r="G77416">
            <v>0</v>
          </cell>
        </row>
        <row r="77417">
          <cell r="A77417">
            <v>358476</v>
          </cell>
          <cell r="B77417">
            <v>5179</v>
          </cell>
          <cell r="C77417">
            <v>44247.362835648149</v>
          </cell>
          <cell r="D77417">
            <v>4284</v>
          </cell>
          <cell r="E77417">
            <v>1200</v>
          </cell>
          <cell r="F77417">
            <v>43922.838472222225</v>
          </cell>
          <cell r="G77417">
            <v>0</v>
          </cell>
        </row>
        <row r="77418">
          <cell r="A77418">
            <v>358477</v>
          </cell>
          <cell r="B77418">
            <v>9191</v>
          </cell>
          <cell r="C77418">
            <v>44247.367858796293</v>
          </cell>
          <cell r="D77418">
            <v>5166</v>
          </cell>
          <cell r="E77418">
            <v>1200</v>
          </cell>
          <cell r="F77418">
            <v>44197.428252314814</v>
          </cell>
          <cell r="G77418">
            <v>0</v>
          </cell>
        </row>
        <row r="77419">
          <cell r="A77419">
            <v>358482</v>
          </cell>
          <cell r="B77419">
            <v>5139</v>
          </cell>
          <cell r="C77419">
            <v>44247.371493055558</v>
          </cell>
          <cell r="D77419">
            <v>1670</v>
          </cell>
          <cell r="E77419">
            <v>1200</v>
          </cell>
          <cell r="F77419">
            <v>43952.049432870372</v>
          </cell>
          <cell r="G77419">
            <v>0</v>
          </cell>
        </row>
        <row r="77420">
          <cell r="A77420">
            <v>358486</v>
          </cell>
          <cell r="B77420">
            <v>4666</v>
          </cell>
          <cell r="C77420">
            <v>44247.373530092591</v>
          </cell>
          <cell r="D77420">
            <v>4782</v>
          </cell>
          <cell r="E77420">
            <v>0</v>
          </cell>
          <cell r="F77420">
            <v>44105.143101851849</v>
          </cell>
          <cell r="G77420">
            <v>0</v>
          </cell>
        </row>
        <row r="77421">
          <cell r="A77421">
            <v>358491</v>
          </cell>
          <cell r="B77421">
            <v>2263</v>
          </cell>
          <cell r="C77421">
            <v>44247.376377314817</v>
          </cell>
          <cell r="D77421">
            <v>1329</v>
          </cell>
          <cell r="E77421">
            <v>1200</v>
          </cell>
          <cell r="F77421">
            <v>44075.264363425929</v>
          </cell>
          <cell r="G77421">
            <v>0</v>
          </cell>
        </row>
        <row r="77422">
          <cell r="A77422">
            <v>358497</v>
          </cell>
          <cell r="B77422">
            <v>7149</v>
          </cell>
          <cell r="C77422">
            <v>44247.377118055563</v>
          </cell>
          <cell r="D77422">
            <v>7697</v>
          </cell>
          <cell r="E77422">
            <v>0</v>
          </cell>
          <cell r="F77422">
            <v>44137.145752314813</v>
          </cell>
          <cell r="G77422">
            <v>0</v>
          </cell>
        </row>
        <row r="77423">
          <cell r="A77423">
            <v>358503</v>
          </cell>
          <cell r="B77423">
            <v>13150</v>
          </cell>
          <cell r="C77423">
            <v>44247.378784722219</v>
          </cell>
          <cell r="D77423">
            <v>11285</v>
          </cell>
          <cell r="E77423">
            <v>1200</v>
          </cell>
          <cell r="F77423">
            <v>43833.440925925926</v>
          </cell>
          <cell r="G77423">
            <v>0</v>
          </cell>
        </row>
        <row r="77424">
          <cell r="A77424">
            <v>358507</v>
          </cell>
          <cell r="B77424">
            <v>10064</v>
          </cell>
          <cell r="C77424">
            <v>44247.379548611112</v>
          </cell>
          <cell r="D77424">
            <v>4797</v>
          </cell>
          <cell r="E77424">
            <v>1200</v>
          </cell>
          <cell r="F77424">
            <v>44075.110925925925</v>
          </cell>
          <cell r="G77424">
            <v>0</v>
          </cell>
        </row>
        <row r="77425">
          <cell r="A77425">
            <v>358509</v>
          </cell>
          <cell r="B77425">
            <v>3859</v>
          </cell>
          <cell r="C77425">
            <v>44247.381099537037</v>
          </cell>
          <cell r="D77425">
            <v>11864</v>
          </cell>
          <cell r="E77425">
            <v>1200</v>
          </cell>
          <cell r="F77425">
            <v>44200.542662037034</v>
          </cell>
          <cell r="G77425">
            <v>0</v>
          </cell>
        </row>
        <row r="77426">
          <cell r="A77426">
            <v>358510</v>
          </cell>
          <cell r="B77426">
            <v>12048</v>
          </cell>
          <cell r="C77426">
            <v>44247.381203703713</v>
          </cell>
          <cell r="D77426">
            <v>2401</v>
          </cell>
          <cell r="E77426">
            <v>1200</v>
          </cell>
          <cell r="F77426">
            <v>44136.099861111114</v>
          </cell>
          <cell r="G77426">
            <v>0</v>
          </cell>
        </row>
        <row r="77427">
          <cell r="A77427">
            <v>358517</v>
          </cell>
          <cell r="B77427">
            <v>4794</v>
          </cell>
          <cell r="C77427">
            <v>44247.383217592593</v>
          </cell>
          <cell r="D77427">
            <v>10304</v>
          </cell>
          <cell r="E77427">
            <v>1200</v>
          </cell>
          <cell r="F77427">
            <v>43891.918229166666</v>
          </cell>
          <cell r="G77427">
            <v>0</v>
          </cell>
        </row>
        <row r="77428">
          <cell r="A77428">
            <v>358524</v>
          </cell>
          <cell r="B77428">
            <v>7084</v>
          </cell>
          <cell r="C77428">
            <v>44247.383935185193</v>
          </cell>
          <cell r="D77428">
            <v>11551</v>
          </cell>
          <cell r="E77428">
            <v>0</v>
          </cell>
          <cell r="F77428">
            <v>43983.338842592595</v>
          </cell>
          <cell r="G77428">
            <v>0</v>
          </cell>
        </row>
        <row r="77429">
          <cell r="A77429">
            <v>358528</v>
          </cell>
          <cell r="B77429">
            <v>7778</v>
          </cell>
          <cell r="C77429">
            <v>44247.386250000003</v>
          </cell>
          <cell r="D77429">
            <v>5216</v>
          </cell>
          <cell r="E77429">
            <v>960</v>
          </cell>
          <cell r="F77429">
            <v>44166.069513888891</v>
          </cell>
          <cell r="G77429">
            <v>0</v>
          </cell>
        </row>
        <row r="77430">
          <cell r="A77430">
            <v>358532</v>
          </cell>
          <cell r="B77430">
            <v>5317</v>
          </cell>
          <cell r="C77430">
            <v>44247.38821759259</v>
          </cell>
          <cell r="D77430">
            <v>11264</v>
          </cell>
          <cell r="E77430">
            <v>1200</v>
          </cell>
          <cell r="F77430">
            <v>44228.137824074074</v>
          </cell>
          <cell r="G77430">
            <v>0</v>
          </cell>
        </row>
        <row r="77431">
          <cell r="A77431">
            <v>358534</v>
          </cell>
          <cell r="B77431">
            <v>10776</v>
          </cell>
          <cell r="C77431">
            <v>44247.388564814813</v>
          </cell>
          <cell r="D77431">
            <v>8064</v>
          </cell>
          <cell r="E77431">
            <v>1200</v>
          </cell>
          <cell r="F77431">
            <v>43832.876203703701</v>
          </cell>
          <cell r="G77431">
            <v>0</v>
          </cell>
        </row>
        <row r="77432">
          <cell r="A77432">
            <v>358539</v>
          </cell>
          <cell r="B77432">
            <v>8921</v>
          </cell>
          <cell r="C77432">
            <v>44247.389641203707</v>
          </cell>
          <cell r="D77432">
            <v>940</v>
          </cell>
          <cell r="E77432">
            <v>1200</v>
          </cell>
          <cell r="F77432">
            <v>44198.597974537035</v>
          </cell>
          <cell r="G77432">
            <v>0</v>
          </cell>
        </row>
        <row r="77433">
          <cell r="A77433">
            <v>358546</v>
          </cell>
          <cell r="B77433">
            <v>9760</v>
          </cell>
          <cell r="C77433">
            <v>44247.393865740742</v>
          </cell>
          <cell r="D77433">
            <v>8404</v>
          </cell>
          <cell r="E77433">
            <v>0</v>
          </cell>
          <cell r="F77433">
            <v>43862.8516087963</v>
          </cell>
          <cell r="G77433">
            <v>0</v>
          </cell>
        </row>
        <row r="77434">
          <cell r="A77434">
            <v>358552</v>
          </cell>
          <cell r="B77434">
            <v>9674</v>
          </cell>
          <cell r="C77434">
            <v>44247.398206018523</v>
          </cell>
          <cell r="D77434">
            <v>704</v>
          </cell>
          <cell r="E77434">
            <v>1200</v>
          </cell>
          <cell r="F77434">
            <v>44075.203321759262</v>
          </cell>
          <cell r="G77434">
            <v>0</v>
          </cell>
        </row>
        <row r="77435">
          <cell r="A77435">
            <v>358554</v>
          </cell>
          <cell r="B77435">
            <v>3572</v>
          </cell>
          <cell r="C77435">
            <v>44247.398402777777</v>
          </cell>
          <cell r="D77435">
            <v>11285</v>
          </cell>
          <cell r="E77435">
            <v>1200</v>
          </cell>
          <cell r="F77435">
            <v>43833.440925925926</v>
          </cell>
          <cell r="G77435">
            <v>0</v>
          </cell>
        </row>
        <row r="77436">
          <cell r="A77436">
            <v>358556</v>
          </cell>
          <cell r="B77436">
            <v>6410</v>
          </cell>
          <cell r="C77436">
            <v>44247.402743055558</v>
          </cell>
          <cell r="D77436">
            <v>6210</v>
          </cell>
          <cell r="E77436">
            <v>1200</v>
          </cell>
          <cell r="F77436">
            <v>43922.62840277778</v>
          </cell>
          <cell r="G77436">
            <v>0</v>
          </cell>
        </row>
        <row r="77437">
          <cell r="A77437">
            <v>358558</v>
          </cell>
          <cell r="B77437">
            <v>5171</v>
          </cell>
          <cell r="C77437">
            <v>44247.403368055559</v>
          </cell>
          <cell r="D77437">
            <v>140</v>
          </cell>
          <cell r="E77437">
            <v>1200</v>
          </cell>
          <cell r="F77437">
            <v>44228.372673611113</v>
          </cell>
          <cell r="G77437">
            <v>0</v>
          </cell>
        </row>
        <row r="77438">
          <cell r="A77438">
            <v>358565</v>
          </cell>
          <cell r="B77438">
            <v>8078</v>
          </cell>
          <cell r="C77438">
            <v>44247.404999999999</v>
          </cell>
          <cell r="D77438">
            <v>7363</v>
          </cell>
          <cell r="E77438">
            <v>1200</v>
          </cell>
          <cell r="F77438">
            <v>44199.606886574074</v>
          </cell>
          <cell r="G77438">
            <v>0</v>
          </cell>
        </row>
        <row r="77439">
          <cell r="A77439">
            <v>358571</v>
          </cell>
          <cell r="B77439">
            <v>13813</v>
          </cell>
          <cell r="C77439">
            <v>44247.405532407407</v>
          </cell>
          <cell r="D77439">
            <v>13813</v>
          </cell>
          <cell r="E77439">
            <v>1200</v>
          </cell>
          <cell r="F77439">
            <v>43923.310972222222</v>
          </cell>
          <cell r="G77439">
            <v>0</v>
          </cell>
        </row>
        <row r="77440">
          <cell r="A77440">
            <v>358572</v>
          </cell>
          <cell r="B77440">
            <v>12147</v>
          </cell>
          <cell r="C77440">
            <v>44247.408865740741</v>
          </cell>
          <cell r="D77440">
            <v>3850</v>
          </cell>
          <cell r="E77440">
            <v>1200</v>
          </cell>
          <cell r="F77440">
            <v>44044.450995370367</v>
          </cell>
          <cell r="G77440">
            <v>0</v>
          </cell>
        </row>
        <row r="77441">
          <cell r="A77441">
            <v>358578</v>
          </cell>
          <cell r="B77441">
            <v>8832</v>
          </cell>
          <cell r="C77441">
            <v>44247.410219907397</v>
          </cell>
          <cell r="D77441">
            <v>5272</v>
          </cell>
          <cell r="E77441">
            <v>1200</v>
          </cell>
          <cell r="F77441">
            <v>44136.199131944442</v>
          </cell>
          <cell r="G77441">
            <v>0</v>
          </cell>
        </row>
        <row r="77442">
          <cell r="A77442">
            <v>358580</v>
          </cell>
          <cell r="B77442">
            <v>10468</v>
          </cell>
          <cell r="C77442">
            <v>44247.414270833331</v>
          </cell>
          <cell r="D77442">
            <v>5166</v>
          </cell>
          <cell r="E77442">
            <v>1200</v>
          </cell>
          <cell r="F77442">
            <v>44197.428252314814</v>
          </cell>
          <cell r="G77442">
            <v>0</v>
          </cell>
        </row>
        <row r="77443">
          <cell r="A77443">
            <v>358581</v>
          </cell>
          <cell r="B77443">
            <v>3989</v>
          </cell>
          <cell r="C77443">
            <v>44247.420381944437</v>
          </cell>
          <cell r="D77443">
            <v>1849</v>
          </cell>
          <cell r="E77443">
            <v>1200</v>
          </cell>
          <cell r="F77443">
            <v>44013.146064814813</v>
          </cell>
          <cell r="G77443">
            <v>0</v>
          </cell>
        </row>
        <row r="77444">
          <cell r="A77444">
            <v>358586</v>
          </cell>
          <cell r="B77444">
            <v>7361</v>
          </cell>
          <cell r="C77444">
            <v>44247.420763888891</v>
          </cell>
          <cell r="D77444">
            <v>6721</v>
          </cell>
          <cell r="E77444">
            <v>1200</v>
          </cell>
          <cell r="F77444">
            <v>44075.447638888887</v>
          </cell>
          <cell r="G77444">
            <v>0</v>
          </cell>
        </row>
        <row r="77445">
          <cell r="A77445">
            <v>358588</v>
          </cell>
          <cell r="B77445">
            <v>8096</v>
          </cell>
          <cell r="C77445">
            <v>44247.42287037037</v>
          </cell>
          <cell r="D77445">
            <v>6631</v>
          </cell>
          <cell r="E77445">
            <v>1200</v>
          </cell>
          <cell r="F77445">
            <v>43952.977141203701</v>
          </cell>
          <cell r="G77445">
            <v>0</v>
          </cell>
        </row>
        <row r="77446">
          <cell r="A77446">
            <v>358589</v>
          </cell>
          <cell r="B77446">
            <v>10376</v>
          </cell>
          <cell r="C77446">
            <v>44247.426608796297</v>
          </cell>
          <cell r="D77446">
            <v>10138</v>
          </cell>
          <cell r="E77446">
            <v>1200</v>
          </cell>
          <cell r="F77446">
            <v>44230.843599537038</v>
          </cell>
          <cell r="G77446">
            <v>0</v>
          </cell>
        </row>
        <row r="77447">
          <cell r="A77447">
            <v>358593</v>
          </cell>
          <cell r="B77447">
            <v>12500</v>
          </cell>
          <cell r="C77447">
            <v>44247.426990740743</v>
          </cell>
          <cell r="D77447">
            <v>9467</v>
          </cell>
          <cell r="E77447">
            <v>1200</v>
          </cell>
          <cell r="F77447">
            <v>44105.524699074071</v>
          </cell>
          <cell r="G77447">
            <v>0</v>
          </cell>
        </row>
        <row r="77448">
          <cell r="A77448">
            <v>358595</v>
          </cell>
          <cell r="B77448">
            <v>11346</v>
          </cell>
          <cell r="C77448">
            <v>44247.430081018523</v>
          </cell>
          <cell r="D77448">
            <v>2096</v>
          </cell>
          <cell r="E77448">
            <v>1200</v>
          </cell>
          <cell r="F77448">
            <v>44044.189236111109</v>
          </cell>
          <cell r="G77448">
            <v>0</v>
          </cell>
        </row>
        <row r="77449">
          <cell r="A77449">
            <v>358599</v>
          </cell>
          <cell r="B77449">
            <v>2379</v>
          </cell>
          <cell r="C77449">
            <v>44247.430104166669</v>
          </cell>
          <cell r="D77449">
            <v>9608</v>
          </cell>
          <cell r="E77449">
            <v>960</v>
          </cell>
          <cell r="F77449">
            <v>44076.014999999999</v>
          </cell>
          <cell r="G77449">
            <v>0</v>
          </cell>
        </row>
        <row r="77450">
          <cell r="A77450">
            <v>358605</v>
          </cell>
          <cell r="B77450">
            <v>8247</v>
          </cell>
          <cell r="C77450">
            <v>44247.431979166657</v>
          </cell>
          <cell r="D77450">
            <v>6806</v>
          </cell>
          <cell r="E77450">
            <v>1200</v>
          </cell>
          <cell r="F77450">
            <v>44229.847256944442</v>
          </cell>
          <cell r="G77450">
            <v>0</v>
          </cell>
        </row>
        <row r="77451">
          <cell r="A77451">
            <v>358608</v>
          </cell>
          <cell r="B77451">
            <v>4127</v>
          </cell>
          <cell r="C77451">
            <v>44247.433877314812</v>
          </cell>
          <cell r="D77451">
            <v>1305</v>
          </cell>
          <cell r="E77451">
            <v>1200</v>
          </cell>
          <cell r="F77451">
            <v>43922.021249999998</v>
          </cell>
          <cell r="G77451">
            <v>0</v>
          </cell>
        </row>
        <row r="77452">
          <cell r="A77452">
            <v>358614</v>
          </cell>
          <cell r="B77452">
            <v>1245</v>
          </cell>
          <cell r="C77452">
            <v>44247.435891203713</v>
          </cell>
          <cell r="D77452">
            <v>11210</v>
          </cell>
          <cell r="E77452">
            <v>1200</v>
          </cell>
          <cell r="F77452">
            <v>43922.334780092591</v>
          </cell>
          <cell r="G77452">
            <v>0</v>
          </cell>
        </row>
        <row r="77453">
          <cell r="A77453">
            <v>358624</v>
          </cell>
          <cell r="B77453">
            <v>2806</v>
          </cell>
          <cell r="C77453">
            <v>44247.4453125</v>
          </cell>
          <cell r="D77453">
            <v>5994</v>
          </cell>
          <cell r="E77453">
            <v>1200</v>
          </cell>
          <cell r="F77453">
            <v>43833.741469907407</v>
          </cell>
          <cell r="G77453">
            <v>0</v>
          </cell>
        </row>
        <row r="77454">
          <cell r="A77454">
            <v>358628</v>
          </cell>
          <cell r="B77454">
            <v>9578</v>
          </cell>
          <cell r="C77454">
            <v>44247.44636574074</v>
          </cell>
          <cell r="D77454">
            <v>3237</v>
          </cell>
          <cell r="E77454">
            <v>1200</v>
          </cell>
          <cell r="F77454">
            <v>44137.304363425923</v>
          </cell>
          <cell r="G77454">
            <v>0</v>
          </cell>
        </row>
        <row r="77455">
          <cell r="A77455">
            <v>358635</v>
          </cell>
          <cell r="B77455">
            <v>3409</v>
          </cell>
          <cell r="C77455">
            <v>44247.452800925923</v>
          </cell>
          <cell r="D77455">
            <v>10803</v>
          </cell>
          <cell r="E77455">
            <v>1200</v>
          </cell>
          <cell r="F77455">
            <v>44044.362303240741</v>
          </cell>
          <cell r="G77455">
            <v>0</v>
          </cell>
        </row>
        <row r="77456">
          <cell r="A77456">
            <v>358637</v>
          </cell>
          <cell r="B77456">
            <v>1943</v>
          </cell>
          <cell r="C77456">
            <v>44247.454108796293</v>
          </cell>
          <cell r="D77456">
            <v>11339</v>
          </cell>
          <cell r="E77456">
            <v>1200</v>
          </cell>
          <cell r="F77456">
            <v>44136.277511574073</v>
          </cell>
          <cell r="G77456">
            <v>0</v>
          </cell>
        </row>
        <row r="77457">
          <cell r="A77457">
            <v>358641</v>
          </cell>
          <cell r="B77457">
            <v>6252</v>
          </cell>
          <cell r="C77457">
            <v>44247.455138888887</v>
          </cell>
          <cell r="D77457">
            <v>638</v>
          </cell>
          <cell r="E77457">
            <v>1200</v>
          </cell>
          <cell r="F77457">
            <v>44166.575787037036</v>
          </cell>
          <cell r="G77457">
            <v>0</v>
          </cell>
        </row>
        <row r="77458">
          <cell r="A77458">
            <v>358648</v>
          </cell>
          <cell r="B77458">
            <v>10230</v>
          </cell>
          <cell r="C77458">
            <v>44247.457499999997</v>
          </cell>
          <cell r="D77458">
            <v>11749</v>
          </cell>
          <cell r="E77458">
            <v>1200</v>
          </cell>
          <cell r="F77458">
            <v>44166.349050925928</v>
          </cell>
          <cell r="G77458">
            <v>0</v>
          </cell>
        </row>
        <row r="77459">
          <cell r="A77459">
            <v>358649</v>
          </cell>
          <cell r="B77459">
            <v>5730</v>
          </cell>
          <cell r="C77459">
            <v>44247.457743055558</v>
          </cell>
          <cell r="D77459">
            <v>9193</v>
          </cell>
          <cell r="E77459">
            <v>1200</v>
          </cell>
          <cell r="F77459">
            <v>43922.429456018515</v>
          </cell>
          <cell r="G77459">
            <v>0</v>
          </cell>
        </row>
        <row r="77460">
          <cell r="A77460">
            <v>358650</v>
          </cell>
          <cell r="B77460">
            <v>198</v>
          </cell>
          <cell r="C77460">
            <v>44247.462905092587</v>
          </cell>
          <cell r="D77460">
            <v>6266</v>
          </cell>
          <cell r="E77460">
            <v>1200</v>
          </cell>
          <cell r="F77460">
            <v>43863.602118055554</v>
          </cell>
          <cell r="G77460">
            <v>0</v>
          </cell>
        </row>
        <row r="77461">
          <cell r="A77461">
            <v>358657</v>
          </cell>
          <cell r="B77461">
            <v>13923</v>
          </cell>
          <cell r="C77461">
            <v>44247.463599537034</v>
          </cell>
          <cell r="D77461">
            <v>638</v>
          </cell>
          <cell r="E77461">
            <v>1200</v>
          </cell>
          <cell r="F77461">
            <v>44166.575787037036</v>
          </cell>
          <cell r="G77461">
            <v>0</v>
          </cell>
        </row>
        <row r="77462">
          <cell r="A77462">
            <v>358662</v>
          </cell>
          <cell r="B77462">
            <v>7744</v>
          </cell>
          <cell r="C77462">
            <v>44247.471782407411</v>
          </cell>
          <cell r="D77462">
            <v>5709</v>
          </cell>
          <cell r="E77462">
            <v>1200</v>
          </cell>
          <cell r="F77462">
            <v>44166.081365740742</v>
          </cell>
          <cell r="G77462">
            <v>0</v>
          </cell>
        </row>
        <row r="77463">
          <cell r="A77463">
            <v>358663</v>
          </cell>
          <cell r="B77463">
            <v>12632</v>
          </cell>
          <cell r="C77463">
            <v>44247.473124999997</v>
          </cell>
          <cell r="D77463">
            <v>8364</v>
          </cell>
          <cell r="E77463">
            <v>1200</v>
          </cell>
          <cell r="F77463">
            <v>44197.986354166664</v>
          </cell>
          <cell r="G77463">
            <v>0</v>
          </cell>
        </row>
        <row r="77464">
          <cell r="A77464">
            <v>358668</v>
          </cell>
          <cell r="B77464">
            <v>12404</v>
          </cell>
          <cell r="C77464">
            <v>44247.477337962962</v>
          </cell>
          <cell r="D77464">
            <v>12086</v>
          </cell>
          <cell r="E77464">
            <v>1200</v>
          </cell>
          <cell r="F77464">
            <v>44197.109861111108</v>
          </cell>
          <cell r="G77464">
            <v>0</v>
          </cell>
        </row>
        <row r="77465">
          <cell r="A77465">
            <v>358672</v>
          </cell>
          <cell r="B77465">
            <v>1685</v>
          </cell>
          <cell r="C77465">
            <v>44247.481168981481</v>
          </cell>
          <cell r="D77465">
            <v>1570</v>
          </cell>
          <cell r="E77465">
            <v>1200</v>
          </cell>
          <cell r="F77465">
            <v>43891.105428240742</v>
          </cell>
          <cell r="G77465">
            <v>0</v>
          </cell>
        </row>
        <row r="77466">
          <cell r="A77466">
            <v>358679</v>
          </cell>
          <cell r="B77466">
            <v>8525</v>
          </cell>
          <cell r="C77466">
            <v>44247.486203703702</v>
          </cell>
          <cell r="D77466">
            <v>7850</v>
          </cell>
          <cell r="E77466">
            <v>1200</v>
          </cell>
          <cell r="F77466">
            <v>44076.31013888889</v>
          </cell>
          <cell r="G77466">
            <v>0</v>
          </cell>
        </row>
        <row r="77467">
          <cell r="A77467">
            <v>358681</v>
          </cell>
          <cell r="B77467">
            <v>7267</v>
          </cell>
          <cell r="C77467">
            <v>44247.488078703696</v>
          </cell>
          <cell r="D77467">
            <v>638</v>
          </cell>
          <cell r="E77467">
            <v>1200</v>
          </cell>
          <cell r="F77467">
            <v>44166.575787037036</v>
          </cell>
          <cell r="G77467">
            <v>0</v>
          </cell>
        </row>
        <row r="77468">
          <cell r="A77468">
            <v>358684</v>
          </cell>
          <cell r="B77468">
            <v>13927</v>
          </cell>
          <cell r="C77468">
            <v>44247.489351851851</v>
          </cell>
          <cell r="D77468">
            <v>10781</v>
          </cell>
          <cell r="E77468">
            <v>960</v>
          </cell>
          <cell r="F77468">
            <v>44076.168495370373</v>
          </cell>
          <cell r="G77468">
            <v>0</v>
          </cell>
        </row>
        <row r="77469">
          <cell r="A77469">
            <v>358688</v>
          </cell>
          <cell r="B77469">
            <v>9720</v>
          </cell>
          <cell r="C77469">
            <v>44247.492824074077</v>
          </cell>
          <cell r="D77469">
            <v>11329</v>
          </cell>
          <cell r="E77469">
            <v>1200</v>
          </cell>
          <cell r="F77469">
            <v>43983.596550925926</v>
          </cell>
          <cell r="G77469">
            <v>0</v>
          </cell>
        </row>
        <row r="77470">
          <cell r="A77470">
            <v>358690</v>
          </cell>
          <cell r="B77470">
            <v>2987</v>
          </cell>
          <cell r="C77470">
            <v>44247.494421296287</v>
          </cell>
          <cell r="D77470">
            <v>5166</v>
          </cell>
          <cell r="E77470">
            <v>1200</v>
          </cell>
          <cell r="F77470">
            <v>44197.428252314814</v>
          </cell>
          <cell r="G77470">
            <v>0</v>
          </cell>
        </row>
        <row r="77471">
          <cell r="A77471">
            <v>358692</v>
          </cell>
          <cell r="B77471">
            <v>9204</v>
          </cell>
          <cell r="C77471">
            <v>44247.495509259257</v>
          </cell>
          <cell r="D77471">
            <v>12046</v>
          </cell>
          <cell r="E77471">
            <v>1200</v>
          </cell>
          <cell r="F77471">
            <v>44228.557557870372</v>
          </cell>
          <cell r="G77471">
            <v>0</v>
          </cell>
        </row>
        <row r="77472">
          <cell r="A77472">
            <v>358697</v>
          </cell>
          <cell r="B77472">
            <v>12906</v>
          </cell>
          <cell r="C77472">
            <v>44247.495613425926</v>
          </cell>
          <cell r="D77472">
            <v>6962</v>
          </cell>
          <cell r="E77472">
            <v>1200</v>
          </cell>
          <cell r="F77472">
            <v>43922.213738425926</v>
          </cell>
          <cell r="G77472">
            <v>0</v>
          </cell>
        </row>
        <row r="77473">
          <cell r="A77473">
            <v>358700</v>
          </cell>
          <cell r="B77473">
            <v>11344</v>
          </cell>
          <cell r="C77473">
            <v>44247.501250000001</v>
          </cell>
          <cell r="D77473">
            <v>1329</v>
          </cell>
          <cell r="E77473">
            <v>1200</v>
          </cell>
          <cell r="F77473">
            <v>44075.264363425929</v>
          </cell>
          <cell r="G77473">
            <v>0</v>
          </cell>
        </row>
        <row r="77474">
          <cell r="A77474">
            <v>358704</v>
          </cell>
          <cell r="B77474">
            <v>7688</v>
          </cell>
          <cell r="C77474">
            <v>44247.504340277781</v>
          </cell>
          <cell r="D77474">
            <v>4730</v>
          </cell>
          <cell r="E77474">
            <v>1200</v>
          </cell>
          <cell r="F77474">
            <v>44228.863761574074</v>
          </cell>
          <cell r="G77474">
            <v>0</v>
          </cell>
        </row>
        <row r="77475">
          <cell r="A77475">
            <v>358708</v>
          </cell>
          <cell r="B77475">
            <v>10452</v>
          </cell>
          <cell r="C77475">
            <v>44247.506481481483</v>
          </cell>
          <cell r="D77475">
            <v>9467</v>
          </cell>
          <cell r="E77475">
            <v>1200</v>
          </cell>
          <cell r="F77475">
            <v>44105.524699074071</v>
          </cell>
          <cell r="G77475">
            <v>0</v>
          </cell>
        </row>
        <row r="77476">
          <cell r="A77476">
            <v>358712</v>
          </cell>
          <cell r="B77476">
            <v>1940</v>
          </cell>
          <cell r="C77476">
            <v>44247.50677083333</v>
          </cell>
          <cell r="D77476">
            <v>7363</v>
          </cell>
          <cell r="E77476">
            <v>1200</v>
          </cell>
          <cell r="F77476">
            <v>44199.606886574074</v>
          </cell>
          <cell r="G77476">
            <v>0</v>
          </cell>
        </row>
        <row r="77477">
          <cell r="A77477">
            <v>358716</v>
          </cell>
          <cell r="B77477">
            <v>3187</v>
          </cell>
          <cell r="C77477">
            <v>44247.509155092594</v>
          </cell>
          <cell r="D77477">
            <v>1065</v>
          </cell>
          <cell r="E77477">
            <v>1200</v>
          </cell>
          <cell r="F77477">
            <v>44105.011678240742</v>
          </cell>
          <cell r="G77477">
            <v>0</v>
          </cell>
        </row>
        <row r="77478">
          <cell r="A77478">
            <v>358717</v>
          </cell>
          <cell r="B77478">
            <v>8236</v>
          </cell>
          <cell r="C77478">
            <v>44247.513043981482</v>
          </cell>
          <cell r="D77478">
            <v>2338</v>
          </cell>
          <cell r="E77478">
            <v>1200</v>
          </cell>
          <cell r="F77478">
            <v>43952.015902777777</v>
          </cell>
          <cell r="G77478">
            <v>0</v>
          </cell>
        </row>
        <row r="77479">
          <cell r="A77479">
            <v>358718</v>
          </cell>
          <cell r="B77479">
            <v>11080</v>
          </cell>
          <cell r="C77479">
            <v>44247.518101851849</v>
          </cell>
          <cell r="D77479">
            <v>9597</v>
          </cell>
          <cell r="E77479">
            <v>1200</v>
          </cell>
          <cell r="F77479">
            <v>44044.821122685185</v>
          </cell>
          <cell r="G77479">
            <v>0</v>
          </cell>
        </row>
        <row r="77480">
          <cell r="A77480">
            <v>358723</v>
          </cell>
          <cell r="B77480">
            <v>8412</v>
          </cell>
          <cell r="C77480">
            <v>44247.519259259258</v>
          </cell>
          <cell r="D77480">
            <v>5272</v>
          </cell>
          <cell r="E77480">
            <v>1200</v>
          </cell>
          <cell r="F77480">
            <v>44136.199131944442</v>
          </cell>
          <cell r="G77480">
            <v>0</v>
          </cell>
        </row>
        <row r="77481">
          <cell r="A77481">
            <v>358728</v>
          </cell>
          <cell r="B77481">
            <v>10804</v>
          </cell>
          <cell r="C77481">
            <v>44247.522013888891</v>
          </cell>
          <cell r="D77481">
            <v>2628</v>
          </cell>
          <cell r="E77481">
            <v>960</v>
          </cell>
          <cell r="F77481">
            <v>44077.032141203701</v>
          </cell>
          <cell r="G77481">
            <v>0</v>
          </cell>
        </row>
        <row r="77482">
          <cell r="A77482">
            <v>358733</v>
          </cell>
          <cell r="B77482">
            <v>6680</v>
          </cell>
          <cell r="C77482">
            <v>44247.523668981477</v>
          </cell>
          <cell r="D77482">
            <v>11339</v>
          </cell>
          <cell r="E77482">
            <v>1200</v>
          </cell>
          <cell r="F77482">
            <v>44136.277511574073</v>
          </cell>
          <cell r="G77482">
            <v>0</v>
          </cell>
        </row>
        <row r="77483">
          <cell r="A77483">
            <v>358740</v>
          </cell>
          <cell r="B77483">
            <v>2260</v>
          </cell>
          <cell r="C77483">
            <v>44247.525717592587</v>
          </cell>
          <cell r="D77483">
            <v>2953</v>
          </cell>
          <cell r="E77483">
            <v>1200</v>
          </cell>
          <cell r="F77483">
            <v>44105.430879629632</v>
          </cell>
          <cell r="G77483">
            <v>0</v>
          </cell>
        </row>
        <row r="77484">
          <cell r="A77484">
            <v>358743</v>
          </cell>
          <cell r="B77484">
            <v>6919</v>
          </cell>
          <cell r="C77484">
            <v>44247.526666666658</v>
          </cell>
          <cell r="D77484">
            <v>11214</v>
          </cell>
          <cell r="E77484">
            <v>1200</v>
          </cell>
          <cell r="F77484">
            <v>44136.094247685185</v>
          </cell>
          <cell r="G77484">
            <v>0</v>
          </cell>
        </row>
        <row r="77485">
          <cell r="A77485">
            <v>358746</v>
          </cell>
          <cell r="B77485">
            <v>7411</v>
          </cell>
          <cell r="C77485">
            <v>44247.530046296299</v>
          </cell>
          <cell r="D77485">
            <v>12506</v>
          </cell>
          <cell r="E77485">
            <v>1200</v>
          </cell>
          <cell r="F77485">
            <v>44197.133923611109</v>
          </cell>
          <cell r="G77485">
            <v>0</v>
          </cell>
        </row>
        <row r="77486">
          <cell r="A77486">
            <v>358749</v>
          </cell>
          <cell r="B77486">
            <v>6323</v>
          </cell>
          <cell r="C77486">
            <v>44247.530972222223</v>
          </cell>
          <cell r="D77486">
            <v>2096</v>
          </cell>
          <cell r="E77486">
            <v>960</v>
          </cell>
          <cell r="F77486">
            <v>44044.189236111109</v>
          </cell>
          <cell r="G77486">
            <v>0</v>
          </cell>
        </row>
        <row r="77487">
          <cell r="A77487">
            <v>358752</v>
          </cell>
          <cell r="B77487">
            <v>7306</v>
          </cell>
          <cell r="C77487">
            <v>44247.531909722216</v>
          </cell>
          <cell r="D77487">
            <v>11210</v>
          </cell>
          <cell r="E77487">
            <v>960</v>
          </cell>
          <cell r="F77487">
            <v>43922.334780092591</v>
          </cell>
          <cell r="G77487">
            <v>0</v>
          </cell>
        </row>
        <row r="77488">
          <cell r="A77488">
            <v>358757</v>
          </cell>
          <cell r="B77488">
            <v>8406</v>
          </cell>
          <cell r="C77488">
            <v>44247.53193287037</v>
          </cell>
          <cell r="D77488">
            <v>3005</v>
          </cell>
          <cell r="E77488">
            <v>1200</v>
          </cell>
          <cell r="F77488">
            <v>44044.76353009259</v>
          </cell>
          <cell r="G77488">
            <v>0</v>
          </cell>
        </row>
        <row r="77489">
          <cell r="A77489">
            <v>358762</v>
          </cell>
          <cell r="B77489">
            <v>12886</v>
          </cell>
          <cell r="C77489">
            <v>44247.532071759262</v>
          </cell>
          <cell r="D77489">
            <v>12046</v>
          </cell>
          <cell r="E77489">
            <v>1200</v>
          </cell>
          <cell r="F77489">
            <v>44228.557557870372</v>
          </cell>
          <cell r="G77489">
            <v>0</v>
          </cell>
        </row>
        <row r="77490">
          <cell r="A77490">
            <v>358768</v>
          </cell>
          <cell r="B77490">
            <v>10605</v>
          </cell>
          <cell r="C77490">
            <v>44247.532326388893</v>
          </cell>
          <cell r="D77490">
            <v>3286</v>
          </cell>
          <cell r="E77490">
            <v>1200</v>
          </cell>
          <cell r="F77490">
            <v>44197.721782407411</v>
          </cell>
          <cell r="G77490">
            <v>0</v>
          </cell>
        </row>
        <row r="77491">
          <cell r="A77491">
            <v>358772</v>
          </cell>
          <cell r="B77491">
            <v>10525</v>
          </cell>
          <cell r="C77491">
            <v>44247.532465277778</v>
          </cell>
          <cell r="D77491">
            <v>10526</v>
          </cell>
          <cell r="E77491">
            <v>1200</v>
          </cell>
          <cell r="F77491">
            <v>43922.45652777778</v>
          </cell>
          <cell r="G77491">
            <v>0</v>
          </cell>
        </row>
        <row r="77492">
          <cell r="A77492">
            <v>358773</v>
          </cell>
          <cell r="B77492">
            <v>9547</v>
          </cell>
          <cell r="C77492">
            <v>44247.53402777778</v>
          </cell>
          <cell r="D77492">
            <v>8103</v>
          </cell>
          <cell r="E77492">
            <v>1200</v>
          </cell>
          <cell r="F77492">
            <v>44105.618298611109</v>
          </cell>
          <cell r="G77492">
            <v>0</v>
          </cell>
        </row>
        <row r="77493">
          <cell r="A77493">
            <v>358777</v>
          </cell>
          <cell r="B77493">
            <v>11231</v>
          </cell>
          <cell r="C77493">
            <v>44247.534733796303</v>
          </cell>
          <cell r="D77493">
            <v>2628</v>
          </cell>
          <cell r="E77493">
            <v>1200</v>
          </cell>
          <cell r="F77493">
            <v>44077.032141203701</v>
          </cell>
          <cell r="G77493">
            <v>0</v>
          </cell>
        </row>
        <row r="77494">
          <cell r="A77494">
            <v>358779</v>
          </cell>
          <cell r="B77494">
            <v>2062</v>
          </cell>
          <cell r="C77494">
            <v>44247.535868055558</v>
          </cell>
          <cell r="D77494">
            <v>7569</v>
          </cell>
          <cell r="E77494">
            <v>1200</v>
          </cell>
          <cell r="F77494">
            <v>44166.333518518521</v>
          </cell>
          <cell r="G77494">
            <v>0</v>
          </cell>
        </row>
        <row r="77495">
          <cell r="A77495">
            <v>358781</v>
          </cell>
          <cell r="B77495">
            <v>10690</v>
          </cell>
          <cell r="C77495">
            <v>44247.537094907413</v>
          </cell>
          <cell r="D77495">
            <v>7878</v>
          </cell>
          <cell r="E77495">
            <v>1200</v>
          </cell>
          <cell r="F77495">
            <v>43891.070462962962</v>
          </cell>
          <cell r="G77495">
            <v>0</v>
          </cell>
        </row>
        <row r="77496">
          <cell r="A77496">
            <v>358782</v>
          </cell>
          <cell r="B77496">
            <v>8509</v>
          </cell>
          <cell r="C77496">
            <v>44247.537997685176</v>
          </cell>
          <cell r="D77496">
            <v>10526</v>
          </cell>
          <cell r="E77496">
            <v>1200</v>
          </cell>
          <cell r="F77496">
            <v>43922.45652777778</v>
          </cell>
          <cell r="G77496">
            <v>0</v>
          </cell>
        </row>
        <row r="77497">
          <cell r="A77497">
            <v>358786</v>
          </cell>
          <cell r="B77497">
            <v>10457</v>
          </cell>
          <cell r="C77497">
            <v>44247.542129629634</v>
          </cell>
          <cell r="D77497">
            <v>2025</v>
          </cell>
          <cell r="E77497">
            <v>0</v>
          </cell>
          <cell r="F77497">
            <v>44229.316608796296</v>
          </cell>
          <cell r="G77497">
            <v>0</v>
          </cell>
        </row>
        <row r="77498">
          <cell r="A77498">
            <v>358789</v>
          </cell>
          <cell r="B77498">
            <v>2260</v>
          </cell>
          <cell r="C77498">
            <v>44247.54351851852</v>
          </cell>
          <cell r="D77498">
            <v>11954</v>
          </cell>
          <cell r="E77498">
            <v>1200</v>
          </cell>
          <cell r="F77498">
            <v>43922.163784722223</v>
          </cell>
          <cell r="G77498">
            <v>0</v>
          </cell>
        </row>
        <row r="77499">
          <cell r="A77499">
            <v>358795</v>
          </cell>
          <cell r="B77499">
            <v>208</v>
          </cell>
          <cell r="C77499">
            <v>44247.547534722216</v>
          </cell>
          <cell r="D77499">
            <v>10869</v>
          </cell>
          <cell r="E77499">
            <v>1200</v>
          </cell>
          <cell r="F77499">
            <v>44105.638993055552</v>
          </cell>
          <cell r="G77499">
            <v>0</v>
          </cell>
        </row>
        <row r="77500">
          <cell r="A77500">
            <v>358801</v>
          </cell>
          <cell r="B77500">
            <v>10913</v>
          </cell>
          <cell r="C77500">
            <v>44247.550925925927</v>
          </cell>
          <cell r="D77500">
            <v>7850</v>
          </cell>
          <cell r="E77500">
            <v>1200</v>
          </cell>
          <cell r="F77500">
            <v>44076.31013888889</v>
          </cell>
          <cell r="G77500">
            <v>0</v>
          </cell>
        </row>
        <row r="77501">
          <cell r="A77501">
            <v>358806</v>
          </cell>
          <cell r="B77501">
            <v>13213</v>
          </cell>
          <cell r="C77501">
            <v>44247.55259259259</v>
          </cell>
          <cell r="D77501">
            <v>10860</v>
          </cell>
          <cell r="E77501">
            <v>1200</v>
          </cell>
          <cell r="F77501">
            <v>44229.131874999999</v>
          </cell>
          <cell r="G77501">
            <v>0</v>
          </cell>
        </row>
        <row r="77502">
          <cell r="A77502">
            <v>358811</v>
          </cell>
          <cell r="B77502">
            <v>10455</v>
          </cell>
          <cell r="C77502">
            <v>44247.554398148153</v>
          </cell>
          <cell r="D77502">
            <v>3237</v>
          </cell>
          <cell r="E77502">
            <v>1200</v>
          </cell>
          <cell r="F77502">
            <v>44137.304363425923</v>
          </cell>
          <cell r="G77502">
            <v>0</v>
          </cell>
        </row>
        <row r="77503">
          <cell r="A77503">
            <v>358817</v>
          </cell>
          <cell r="B77503">
            <v>6746</v>
          </cell>
          <cell r="C77503">
            <v>44247.556747685187</v>
          </cell>
          <cell r="D77503">
            <v>11922</v>
          </cell>
          <cell r="E77503">
            <v>1200</v>
          </cell>
          <cell r="F77503">
            <v>44105.534861111111</v>
          </cell>
          <cell r="G77503">
            <v>0</v>
          </cell>
        </row>
        <row r="77504">
          <cell r="A77504">
            <v>358821</v>
          </cell>
          <cell r="B77504">
            <v>676</v>
          </cell>
          <cell r="C77504">
            <v>44247.55740740741</v>
          </cell>
          <cell r="D77504">
            <v>4972</v>
          </cell>
          <cell r="E77504">
            <v>1200</v>
          </cell>
          <cell r="F77504">
            <v>43952.029305555552</v>
          </cell>
          <cell r="G77504">
            <v>0</v>
          </cell>
        </row>
        <row r="77505">
          <cell r="A77505">
            <v>358824</v>
          </cell>
          <cell r="B77505">
            <v>10135</v>
          </cell>
          <cell r="C77505">
            <v>44247.557534722233</v>
          </cell>
          <cell r="D77505">
            <v>4283</v>
          </cell>
          <cell r="E77505">
            <v>1200</v>
          </cell>
          <cell r="F77505">
            <v>43983.649594907409</v>
          </cell>
          <cell r="G77505">
            <v>0</v>
          </cell>
        </row>
        <row r="77506">
          <cell r="A77506">
            <v>358828</v>
          </cell>
          <cell r="B77506">
            <v>9142</v>
          </cell>
          <cell r="C77506">
            <v>44247.558541666673</v>
          </cell>
          <cell r="D77506">
            <v>310</v>
          </cell>
          <cell r="E77506">
            <v>0</v>
          </cell>
          <cell r="F77506">
            <v>44105.154143518521</v>
          </cell>
          <cell r="G77506">
            <v>0</v>
          </cell>
        </row>
        <row r="77507">
          <cell r="A77507">
            <v>358831</v>
          </cell>
          <cell r="B77507">
            <v>11723</v>
          </cell>
          <cell r="C77507">
            <v>44247.559386574067</v>
          </cell>
          <cell r="D77507">
            <v>7734</v>
          </cell>
          <cell r="E77507">
            <v>1200</v>
          </cell>
          <cell r="F77507">
            <v>44044.098761574074</v>
          </cell>
          <cell r="G77507">
            <v>0</v>
          </cell>
        </row>
        <row r="77508">
          <cell r="A77508">
            <v>358836</v>
          </cell>
          <cell r="B77508">
            <v>7645</v>
          </cell>
          <cell r="C77508">
            <v>44247.562268518523</v>
          </cell>
          <cell r="D77508">
            <v>9982</v>
          </cell>
          <cell r="E77508">
            <v>1200</v>
          </cell>
          <cell r="F77508">
            <v>43952.199270833335</v>
          </cell>
          <cell r="G77508">
            <v>0</v>
          </cell>
        </row>
        <row r="77509">
          <cell r="A77509">
            <v>358839</v>
          </cell>
          <cell r="B77509">
            <v>1392</v>
          </cell>
          <cell r="C77509">
            <v>44247.564050925917</v>
          </cell>
          <cell r="D77509">
            <v>5893</v>
          </cell>
          <cell r="E77509">
            <v>1200</v>
          </cell>
          <cell r="F77509">
            <v>44075.811689814815</v>
          </cell>
          <cell r="G77509">
            <v>0</v>
          </cell>
        </row>
        <row r="77510">
          <cell r="A77510">
            <v>358845</v>
          </cell>
          <cell r="B77510">
            <v>476</v>
          </cell>
          <cell r="C77510">
            <v>44247.566701388889</v>
          </cell>
          <cell r="D77510">
            <v>228</v>
          </cell>
          <cell r="E77510">
            <v>1200</v>
          </cell>
          <cell r="F77510">
            <v>44200.374178240738</v>
          </cell>
          <cell r="G77510">
            <v>0</v>
          </cell>
        </row>
        <row r="77511">
          <cell r="A77511">
            <v>358846</v>
          </cell>
          <cell r="B77511">
            <v>8679</v>
          </cell>
          <cell r="C77511">
            <v>44247.57408564815</v>
          </cell>
          <cell r="D77511">
            <v>12046</v>
          </cell>
          <cell r="E77511">
            <v>1200</v>
          </cell>
          <cell r="F77511">
            <v>44228.557557870372</v>
          </cell>
          <cell r="G77511">
            <v>0</v>
          </cell>
        </row>
        <row r="77512">
          <cell r="A77512">
            <v>358847</v>
          </cell>
          <cell r="B77512">
            <v>10129</v>
          </cell>
          <cell r="C77512">
            <v>44247.575555555559</v>
          </cell>
          <cell r="D77512">
            <v>1329</v>
          </cell>
          <cell r="E77512">
            <v>1200</v>
          </cell>
          <cell r="F77512">
            <v>44075.264363425929</v>
          </cell>
          <cell r="G77512">
            <v>0</v>
          </cell>
        </row>
        <row r="77513">
          <cell r="A77513">
            <v>358854</v>
          </cell>
          <cell r="B77513">
            <v>6329</v>
          </cell>
          <cell r="C77513">
            <v>44247.57707175926</v>
          </cell>
          <cell r="D77513">
            <v>3237</v>
          </cell>
          <cell r="E77513">
            <v>1200</v>
          </cell>
          <cell r="F77513">
            <v>44137.304363425923</v>
          </cell>
          <cell r="G77513">
            <v>0</v>
          </cell>
        </row>
        <row r="77514">
          <cell r="A77514">
            <v>358859</v>
          </cell>
          <cell r="B77514">
            <v>11454</v>
          </cell>
          <cell r="C77514">
            <v>44247.580023148148</v>
          </cell>
          <cell r="D77514">
            <v>12156</v>
          </cell>
          <cell r="E77514">
            <v>1200</v>
          </cell>
          <cell r="F77514">
            <v>43922.017361111109</v>
          </cell>
          <cell r="G77514">
            <v>0</v>
          </cell>
        </row>
        <row r="77515">
          <cell r="A77515">
            <v>358865</v>
          </cell>
          <cell r="B77515">
            <v>3859</v>
          </cell>
          <cell r="C77515">
            <v>44247.582858796297</v>
          </cell>
          <cell r="D77515">
            <v>10897</v>
          </cell>
          <cell r="E77515">
            <v>1200</v>
          </cell>
          <cell r="F77515">
            <v>44105.438530092593</v>
          </cell>
          <cell r="G77515">
            <v>0</v>
          </cell>
        </row>
        <row r="77516">
          <cell r="A77516">
            <v>358866</v>
          </cell>
          <cell r="B77516">
            <v>10860</v>
          </cell>
          <cell r="C77516">
            <v>44247.588437500002</v>
          </cell>
          <cell r="D77516">
            <v>2271</v>
          </cell>
          <cell r="E77516">
            <v>1200</v>
          </cell>
          <cell r="F77516">
            <v>43922.063993055555</v>
          </cell>
          <cell r="G77516">
            <v>0</v>
          </cell>
        </row>
        <row r="77517">
          <cell r="A77517">
            <v>358870</v>
          </cell>
          <cell r="B77517">
            <v>13177</v>
          </cell>
          <cell r="C77517">
            <v>44247.588645833333</v>
          </cell>
          <cell r="D77517">
            <v>8345</v>
          </cell>
          <cell r="E77517">
            <v>1200</v>
          </cell>
          <cell r="F77517">
            <v>44136.537280092591</v>
          </cell>
          <cell r="G77517">
            <v>0</v>
          </cell>
        </row>
        <row r="77518">
          <cell r="A77518">
            <v>358873</v>
          </cell>
          <cell r="B77518">
            <v>2709</v>
          </cell>
          <cell r="C77518">
            <v>44247.590567129628</v>
          </cell>
          <cell r="D77518">
            <v>13110</v>
          </cell>
          <cell r="E77518">
            <v>1200</v>
          </cell>
          <cell r="F77518">
            <v>43831.863842592589</v>
          </cell>
          <cell r="G77518">
            <v>0</v>
          </cell>
        </row>
        <row r="77519">
          <cell r="A77519">
            <v>358878</v>
          </cell>
          <cell r="B77519">
            <v>2289</v>
          </cell>
          <cell r="C77519">
            <v>44247.604085648149</v>
          </cell>
          <cell r="D77519">
            <v>6403</v>
          </cell>
          <cell r="E77519">
            <v>1200</v>
          </cell>
          <cell r="F77519">
            <v>43922.923217592594</v>
          </cell>
          <cell r="G77519">
            <v>0</v>
          </cell>
        </row>
        <row r="77520">
          <cell r="A77520">
            <v>358879</v>
          </cell>
          <cell r="B77520">
            <v>3025</v>
          </cell>
          <cell r="C77520">
            <v>44247.609131944453</v>
          </cell>
          <cell r="D77520">
            <v>3821</v>
          </cell>
          <cell r="E77520">
            <v>1200</v>
          </cell>
          <cell r="F77520">
            <v>43835.019953703704</v>
          </cell>
          <cell r="G77520">
            <v>0</v>
          </cell>
        </row>
        <row r="77521">
          <cell r="A77521">
            <v>358887</v>
          </cell>
          <cell r="B77521">
            <v>1188</v>
          </cell>
          <cell r="C77521">
            <v>44247.615300925929</v>
          </cell>
          <cell r="D77521">
            <v>4293</v>
          </cell>
          <cell r="E77521">
            <v>1200</v>
          </cell>
          <cell r="F77521">
            <v>44136.118472222224</v>
          </cell>
          <cell r="G77521">
            <v>0</v>
          </cell>
        </row>
        <row r="77522">
          <cell r="A77522">
            <v>358890</v>
          </cell>
          <cell r="B77522">
            <v>13864</v>
          </cell>
          <cell r="C77522">
            <v>44247.62091435185</v>
          </cell>
          <cell r="D77522">
            <v>6266</v>
          </cell>
          <cell r="E77522">
            <v>1200</v>
          </cell>
          <cell r="F77522">
            <v>43863.602118055554</v>
          </cell>
          <cell r="G77522">
            <v>0</v>
          </cell>
        </row>
        <row r="77523">
          <cell r="A77523">
            <v>358896</v>
          </cell>
          <cell r="B77523">
            <v>12462</v>
          </cell>
          <cell r="C77523">
            <v>44247.625706018523</v>
          </cell>
          <cell r="D77523">
            <v>7878</v>
          </cell>
          <cell r="E77523">
            <v>1200</v>
          </cell>
          <cell r="F77523">
            <v>43891.070462962962</v>
          </cell>
          <cell r="G77523">
            <v>0</v>
          </cell>
        </row>
        <row r="77524">
          <cell r="A77524">
            <v>358902</v>
          </cell>
          <cell r="B77524">
            <v>12033</v>
          </cell>
          <cell r="C77524">
            <v>44247.628101851849</v>
          </cell>
          <cell r="D77524">
            <v>12156</v>
          </cell>
          <cell r="E77524">
            <v>1200</v>
          </cell>
          <cell r="F77524">
            <v>43922.017361111109</v>
          </cell>
          <cell r="G77524">
            <v>0</v>
          </cell>
        </row>
        <row r="77525">
          <cell r="A77525">
            <v>358905</v>
          </cell>
          <cell r="B77525">
            <v>12327</v>
          </cell>
          <cell r="C77525">
            <v>44247.628171296303</v>
          </cell>
          <cell r="D77525">
            <v>4797</v>
          </cell>
          <cell r="E77525">
            <v>1200</v>
          </cell>
          <cell r="F77525">
            <v>44075.110925925925</v>
          </cell>
          <cell r="G77525">
            <v>0</v>
          </cell>
        </row>
        <row r="77526">
          <cell r="A77526">
            <v>358909</v>
          </cell>
          <cell r="B77526">
            <v>10321</v>
          </cell>
          <cell r="C77526">
            <v>44247.6325</v>
          </cell>
          <cell r="D77526">
            <v>8501</v>
          </cell>
          <cell r="E77526">
            <v>960</v>
          </cell>
          <cell r="F77526">
            <v>44166.429490740738</v>
          </cell>
          <cell r="G77526">
            <v>0</v>
          </cell>
        </row>
        <row r="77527">
          <cell r="A77527">
            <v>358915</v>
          </cell>
          <cell r="B77527">
            <v>4246</v>
          </cell>
          <cell r="C77527">
            <v>44247.633483796293</v>
          </cell>
          <cell r="D77527">
            <v>10587</v>
          </cell>
          <cell r="E77527">
            <v>1200</v>
          </cell>
          <cell r="F77527">
            <v>44013.007175925923</v>
          </cell>
          <cell r="G77527">
            <v>0</v>
          </cell>
        </row>
        <row r="77528">
          <cell r="A77528">
            <v>358919</v>
          </cell>
          <cell r="B77528">
            <v>3582</v>
          </cell>
          <cell r="C77528">
            <v>44247.635243055563</v>
          </cell>
          <cell r="D77528">
            <v>11726</v>
          </cell>
          <cell r="E77528">
            <v>1200</v>
          </cell>
          <cell r="F77528">
            <v>43835.526423611111</v>
          </cell>
          <cell r="G77528">
            <v>0</v>
          </cell>
        </row>
        <row r="77529">
          <cell r="A77529">
            <v>358922</v>
          </cell>
          <cell r="B77529">
            <v>11240</v>
          </cell>
          <cell r="C77529">
            <v>44247.638402777768</v>
          </cell>
          <cell r="D77529">
            <v>140</v>
          </cell>
          <cell r="E77529">
            <v>1200</v>
          </cell>
          <cell r="F77529">
            <v>44228.372673611113</v>
          </cell>
          <cell r="G77529">
            <v>0</v>
          </cell>
        </row>
        <row r="77530">
          <cell r="A77530">
            <v>358928</v>
          </cell>
          <cell r="B77530">
            <v>13316</v>
          </cell>
          <cell r="C77530">
            <v>44247.641527777778</v>
          </cell>
          <cell r="D77530">
            <v>2491</v>
          </cell>
          <cell r="E77530">
            <v>1200</v>
          </cell>
          <cell r="F77530">
            <v>44136.620497685188</v>
          </cell>
          <cell r="G77530">
            <v>0</v>
          </cell>
        </row>
        <row r="77531">
          <cell r="A77531">
            <v>358929</v>
          </cell>
          <cell r="B77531">
            <v>13818</v>
          </cell>
          <cell r="C77531">
            <v>44247.64471064815</v>
          </cell>
          <cell r="D77531">
            <v>10803</v>
          </cell>
          <cell r="E77531">
            <v>1200</v>
          </cell>
          <cell r="F77531">
            <v>44044.362303240741</v>
          </cell>
          <cell r="G77531">
            <v>0</v>
          </cell>
        </row>
        <row r="77532">
          <cell r="A77532">
            <v>358931</v>
          </cell>
          <cell r="B77532">
            <v>5475</v>
          </cell>
          <cell r="C77532">
            <v>44247.655925925923</v>
          </cell>
          <cell r="D77532">
            <v>878</v>
          </cell>
          <cell r="E77532">
            <v>1200</v>
          </cell>
          <cell r="F77532">
            <v>43922.969097222223</v>
          </cell>
          <cell r="G77532">
            <v>0</v>
          </cell>
        </row>
        <row r="77533">
          <cell r="A77533">
            <v>358936</v>
          </cell>
          <cell r="B77533">
            <v>7257</v>
          </cell>
          <cell r="C77533">
            <v>44247.6565625</v>
          </cell>
          <cell r="D77533">
            <v>7569</v>
          </cell>
          <cell r="E77533">
            <v>1200</v>
          </cell>
          <cell r="F77533">
            <v>44166.333518518521</v>
          </cell>
          <cell r="G77533">
            <v>0</v>
          </cell>
        </row>
        <row r="77534">
          <cell r="A77534">
            <v>358941</v>
          </cell>
          <cell r="B77534">
            <v>7832</v>
          </cell>
          <cell r="C77534">
            <v>44247.657187500001</v>
          </cell>
          <cell r="D77534">
            <v>12504</v>
          </cell>
          <cell r="E77534">
            <v>1200</v>
          </cell>
          <cell r="F77534">
            <v>43833.397569444445</v>
          </cell>
          <cell r="G77534">
            <v>0</v>
          </cell>
        </row>
        <row r="77535">
          <cell r="A77535">
            <v>358946</v>
          </cell>
          <cell r="B77535">
            <v>2496</v>
          </cell>
          <cell r="C77535">
            <v>44247.660763888889</v>
          </cell>
          <cell r="D77535">
            <v>7629</v>
          </cell>
          <cell r="E77535">
            <v>1200</v>
          </cell>
          <cell r="F77535">
            <v>43986.256631944445</v>
          </cell>
          <cell r="G77535">
            <v>0</v>
          </cell>
        </row>
        <row r="77536">
          <cell r="A77536">
            <v>358951</v>
          </cell>
          <cell r="B77536">
            <v>8132</v>
          </cell>
          <cell r="C77536">
            <v>44247.666805555556</v>
          </cell>
          <cell r="D77536">
            <v>4674</v>
          </cell>
          <cell r="E77536">
            <v>1200</v>
          </cell>
          <cell r="F77536">
            <v>44075.012592592589</v>
          </cell>
          <cell r="G77536">
            <v>0</v>
          </cell>
        </row>
        <row r="77537">
          <cell r="A77537">
            <v>358954</v>
          </cell>
          <cell r="B77537">
            <v>543</v>
          </cell>
          <cell r="C77537">
            <v>44247.667187500003</v>
          </cell>
          <cell r="D77537">
            <v>552</v>
          </cell>
          <cell r="E77537">
            <v>1200</v>
          </cell>
          <cell r="F77537">
            <v>44137.753993055558</v>
          </cell>
          <cell r="G77537">
            <v>0</v>
          </cell>
        </row>
        <row r="77538">
          <cell r="A77538">
            <v>358961</v>
          </cell>
          <cell r="B77538">
            <v>5907</v>
          </cell>
          <cell r="C77538">
            <v>44247.668576388889</v>
          </cell>
          <cell r="D77538">
            <v>3813</v>
          </cell>
          <cell r="E77538">
            <v>1200</v>
          </cell>
          <cell r="F77538">
            <v>44044.288703703707</v>
          </cell>
          <cell r="G77538">
            <v>0</v>
          </cell>
        </row>
        <row r="77539">
          <cell r="A77539">
            <v>358967</v>
          </cell>
          <cell r="B77539">
            <v>11723</v>
          </cell>
          <cell r="C77539">
            <v>44247.668576388889</v>
          </cell>
          <cell r="D77539">
            <v>8064</v>
          </cell>
          <cell r="E77539">
            <v>1200</v>
          </cell>
          <cell r="F77539">
            <v>43832.876203703701</v>
          </cell>
          <cell r="G77539">
            <v>0</v>
          </cell>
        </row>
        <row r="77540">
          <cell r="A77540">
            <v>358969</v>
          </cell>
          <cell r="B77540">
            <v>12010</v>
          </cell>
          <cell r="C77540">
            <v>44247.669641203713</v>
          </cell>
          <cell r="D77540">
            <v>104</v>
          </cell>
          <cell r="E77540">
            <v>1200</v>
          </cell>
          <cell r="F77540">
            <v>44013.286412037036</v>
          </cell>
          <cell r="G77540">
            <v>0</v>
          </cell>
        </row>
        <row r="77541">
          <cell r="A77541">
            <v>358971</v>
          </cell>
          <cell r="B77541">
            <v>9241</v>
          </cell>
          <cell r="C77541">
            <v>44247.672974537039</v>
          </cell>
          <cell r="D77541">
            <v>6470</v>
          </cell>
          <cell r="E77541">
            <v>1200</v>
          </cell>
          <cell r="F77541">
            <v>44075.470451388886</v>
          </cell>
          <cell r="G77541">
            <v>0</v>
          </cell>
        </row>
        <row r="77542">
          <cell r="A77542">
            <v>358973</v>
          </cell>
          <cell r="B77542">
            <v>11657</v>
          </cell>
          <cell r="C77542">
            <v>44247.679629629631</v>
          </cell>
          <cell r="D77542">
            <v>940</v>
          </cell>
          <cell r="E77542">
            <v>1200</v>
          </cell>
          <cell r="F77542">
            <v>44198.597974537035</v>
          </cell>
          <cell r="G77542">
            <v>0</v>
          </cell>
        </row>
        <row r="77543">
          <cell r="A77543">
            <v>358976</v>
          </cell>
          <cell r="B77543">
            <v>3421</v>
          </cell>
          <cell r="C77543">
            <v>44247.680150462962</v>
          </cell>
          <cell r="D77543">
            <v>4674</v>
          </cell>
          <cell r="E77543">
            <v>1200</v>
          </cell>
          <cell r="F77543">
            <v>44075.012592592589</v>
          </cell>
          <cell r="G77543">
            <v>0</v>
          </cell>
        </row>
        <row r="77544">
          <cell r="A77544">
            <v>358979</v>
          </cell>
          <cell r="B77544">
            <v>6167</v>
          </cell>
          <cell r="C77544">
            <v>44247.686296296299</v>
          </cell>
          <cell r="D77544">
            <v>9597</v>
          </cell>
          <cell r="E77544">
            <v>1200</v>
          </cell>
          <cell r="F77544">
            <v>44044.821122685185</v>
          </cell>
          <cell r="G77544">
            <v>0</v>
          </cell>
        </row>
        <row r="77545">
          <cell r="A77545">
            <v>358980</v>
          </cell>
          <cell r="B77545">
            <v>12078</v>
          </cell>
          <cell r="C77545">
            <v>44247.688726851848</v>
          </cell>
          <cell r="D77545">
            <v>12156</v>
          </cell>
          <cell r="E77545">
            <v>1200</v>
          </cell>
          <cell r="F77545">
            <v>43922.017361111109</v>
          </cell>
          <cell r="G77545">
            <v>0</v>
          </cell>
        </row>
        <row r="77546">
          <cell r="A77546">
            <v>358982</v>
          </cell>
          <cell r="B77546">
            <v>1011</v>
          </cell>
          <cell r="C77546">
            <v>44247.689293981479</v>
          </cell>
          <cell r="D77546">
            <v>10850</v>
          </cell>
          <cell r="E77546">
            <v>1200</v>
          </cell>
          <cell r="F77546">
            <v>44075.111851851849</v>
          </cell>
          <cell r="G77546">
            <v>0</v>
          </cell>
        </row>
        <row r="77547">
          <cell r="A77547">
            <v>358987</v>
          </cell>
          <cell r="B77547">
            <v>2516</v>
          </cell>
          <cell r="C77547">
            <v>44247.697939814818</v>
          </cell>
          <cell r="D77547">
            <v>11562</v>
          </cell>
          <cell r="E77547">
            <v>1200</v>
          </cell>
          <cell r="F77547">
            <v>44076.770902777775</v>
          </cell>
          <cell r="G77547">
            <v>0</v>
          </cell>
        </row>
        <row r="77548">
          <cell r="A77548">
            <v>358992</v>
          </cell>
          <cell r="B77548">
            <v>10787</v>
          </cell>
          <cell r="C77548">
            <v>44247.698437500003</v>
          </cell>
          <cell r="D77548">
            <v>7370</v>
          </cell>
          <cell r="E77548">
            <v>1200</v>
          </cell>
          <cell r="F77548">
            <v>43983.502604166664</v>
          </cell>
          <cell r="G77548">
            <v>0</v>
          </cell>
        </row>
        <row r="77549">
          <cell r="A77549">
            <v>358997</v>
          </cell>
          <cell r="B77549">
            <v>13789</v>
          </cell>
          <cell r="C77549">
            <v>44247.69908564815</v>
          </cell>
          <cell r="D77549">
            <v>11864</v>
          </cell>
          <cell r="E77549">
            <v>960</v>
          </cell>
          <cell r="F77549">
            <v>44200.542662037034</v>
          </cell>
          <cell r="G77549">
            <v>0</v>
          </cell>
        </row>
        <row r="77550">
          <cell r="A77550">
            <v>358999</v>
          </cell>
          <cell r="B77550">
            <v>290</v>
          </cell>
          <cell r="C77550">
            <v>44247.699247685188</v>
          </cell>
          <cell r="D77550">
            <v>7193</v>
          </cell>
          <cell r="E77550">
            <v>1200</v>
          </cell>
          <cell r="F77550">
            <v>44197.467766203707</v>
          </cell>
          <cell r="G77550">
            <v>0</v>
          </cell>
        </row>
        <row r="77551">
          <cell r="A77551">
            <v>359005</v>
          </cell>
          <cell r="B77551">
            <v>6503</v>
          </cell>
          <cell r="C77551">
            <v>44247.701273148137</v>
          </cell>
          <cell r="D77551">
            <v>9467</v>
          </cell>
          <cell r="E77551">
            <v>1200</v>
          </cell>
          <cell r="F77551">
            <v>44105.524699074071</v>
          </cell>
          <cell r="G77551">
            <v>0</v>
          </cell>
        </row>
        <row r="77552">
          <cell r="A77552">
            <v>359007</v>
          </cell>
          <cell r="B77552">
            <v>4427</v>
          </cell>
          <cell r="C77552">
            <v>44247.702847222223</v>
          </cell>
          <cell r="D77552">
            <v>1275</v>
          </cell>
          <cell r="E77552">
            <v>1200</v>
          </cell>
          <cell r="F77552">
            <v>44228.250625000001</v>
          </cell>
          <cell r="G77552">
            <v>0</v>
          </cell>
        </row>
        <row r="77553">
          <cell r="A77553">
            <v>359010</v>
          </cell>
          <cell r="B77553">
            <v>10543</v>
          </cell>
          <cell r="C77553">
            <v>44247.707152777781</v>
          </cell>
          <cell r="D77553">
            <v>10869</v>
          </cell>
          <cell r="E77553">
            <v>1200</v>
          </cell>
          <cell r="F77553">
            <v>44105.638993055552</v>
          </cell>
          <cell r="G77553">
            <v>0</v>
          </cell>
        </row>
        <row r="77554">
          <cell r="A77554">
            <v>359016</v>
          </cell>
          <cell r="B77554">
            <v>1521</v>
          </cell>
          <cell r="C77554">
            <v>44247.707650462973</v>
          </cell>
          <cell r="D77554">
            <v>12897</v>
          </cell>
          <cell r="E77554">
            <v>1200</v>
          </cell>
          <cell r="F77554">
            <v>44198.16615740741</v>
          </cell>
          <cell r="G77554">
            <v>0</v>
          </cell>
        </row>
        <row r="77555">
          <cell r="A77555">
            <v>359019</v>
          </cell>
          <cell r="B77555">
            <v>3878</v>
          </cell>
          <cell r="C77555">
            <v>44247.711331018523</v>
          </cell>
          <cell r="D77555">
            <v>6962</v>
          </cell>
          <cell r="E77555">
            <v>1200</v>
          </cell>
          <cell r="F77555">
            <v>43922.213738425926</v>
          </cell>
          <cell r="G77555">
            <v>0</v>
          </cell>
        </row>
        <row r="77556">
          <cell r="A77556">
            <v>359022</v>
          </cell>
          <cell r="B77556">
            <v>1856</v>
          </cell>
          <cell r="C77556">
            <v>44247.712766203702</v>
          </cell>
          <cell r="D77556">
            <v>4236</v>
          </cell>
          <cell r="E77556">
            <v>0</v>
          </cell>
          <cell r="F77556">
            <v>44013.682164351849</v>
          </cell>
          <cell r="G77556">
            <v>0</v>
          </cell>
        </row>
        <row r="77557">
          <cell r="A77557">
            <v>359028</v>
          </cell>
          <cell r="B77557">
            <v>10064</v>
          </cell>
          <cell r="C77557">
            <v>44247.714467592603</v>
          </cell>
          <cell r="D77557">
            <v>1811</v>
          </cell>
          <cell r="E77557">
            <v>1200</v>
          </cell>
          <cell r="F77557">
            <v>44229.445370370369</v>
          </cell>
          <cell r="G77557">
            <v>0</v>
          </cell>
        </row>
        <row r="77558">
          <cell r="A77558">
            <v>359031</v>
          </cell>
          <cell r="B77558">
            <v>10321</v>
          </cell>
          <cell r="C77558">
            <v>44247.715879629628</v>
          </cell>
          <cell r="D77558">
            <v>9597</v>
          </cell>
          <cell r="E77558">
            <v>1200</v>
          </cell>
          <cell r="F77558">
            <v>44044.821122685185</v>
          </cell>
          <cell r="G77558">
            <v>0</v>
          </cell>
        </row>
        <row r="77559">
          <cell r="A77559">
            <v>359036</v>
          </cell>
          <cell r="B77559">
            <v>7803</v>
          </cell>
          <cell r="C77559">
            <v>44247.723391203697</v>
          </cell>
          <cell r="D77559">
            <v>8345</v>
          </cell>
          <cell r="E77559">
            <v>0</v>
          </cell>
          <cell r="F77559">
            <v>44136.537280092591</v>
          </cell>
          <cell r="G77559">
            <v>0</v>
          </cell>
        </row>
        <row r="77560">
          <cell r="A77560">
            <v>359041</v>
          </cell>
          <cell r="B77560">
            <v>8236</v>
          </cell>
          <cell r="C77560">
            <v>44247.723912037043</v>
          </cell>
          <cell r="D77560">
            <v>12884</v>
          </cell>
          <cell r="E77560">
            <v>1200</v>
          </cell>
          <cell r="F77560">
            <v>44197.188854166663</v>
          </cell>
          <cell r="G77560">
            <v>0</v>
          </cell>
        </row>
        <row r="77561">
          <cell r="A77561">
            <v>359046</v>
          </cell>
          <cell r="B77561">
            <v>9354</v>
          </cell>
          <cell r="C77561">
            <v>44247.728414351863</v>
          </cell>
          <cell r="D77561">
            <v>2807</v>
          </cell>
          <cell r="E77561">
            <v>960</v>
          </cell>
          <cell r="F77561">
            <v>44044.635451388887</v>
          </cell>
          <cell r="G77561">
            <v>0</v>
          </cell>
        </row>
        <row r="77562">
          <cell r="A77562">
            <v>359053</v>
          </cell>
          <cell r="B77562">
            <v>4398</v>
          </cell>
          <cell r="C77562">
            <v>44247.728460648148</v>
          </cell>
          <cell r="D77562">
            <v>10630</v>
          </cell>
          <cell r="E77562">
            <v>1200</v>
          </cell>
          <cell r="F77562">
            <v>44136.003217592595</v>
          </cell>
          <cell r="G77562">
            <v>0</v>
          </cell>
        </row>
        <row r="77563">
          <cell r="A77563">
            <v>359060</v>
          </cell>
          <cell r="B77563">
            <v>8666</v>
          </cell>
          <cell r="C77563">
            <v>44247.731446759259</v>
          </cell>
          <cell r="D77563">
            <v>6204</v>
          </cell>
          <cell r="E77563">
            <v>960</v>
          </cell>
          <cell r="F77563">
            <v>43983.43540509259</v>
          </cell>
          <cell r="G77563">
            <v>0</v>
          </cell>
        </row>
        <row r="77564">
          <cell r="A77564">
            <v>359062</v>
          </cell>
          <cell r="B77564">
            <v>5594</v>
          </cell>
          <cell r="C77564">
            <v>44247.736863425933</v>
          </cell>
          <cell r="D77564">
            <v>12897</v>
          </cell>
          <cell r="E77564">
            <v>1200</v>
          </cell>
          <cell r="F77564">
            <v>44198.16615740741</v>
          </cell>
          <cell r="G77564">
            <v>0</v>
          </cell>
        </row>
        <row r="77565">
          <cell r="A77565">
            <v>359067</v>
          </cell>
          <cell r="B77565">
            <v>12787</v>
          </cell>
          <cell r="C77565">
            <v>44247.739560185182</v>
          </cell>
          <cell r="D77565">
            <v>8727</v>
          </cell>
          <cell r="E77565">
            <v>1200</v>
          </cell>
          <cell r="F77565">
            <v>44198.154768518521</v>
          </cell>
          <cell r="G77565">
            <v>0</v>
          </cell>
        </row>
        <row r="77566">
          <cell r="A77566">
            <v>359069</v>
          </cell>
          <cell r="B77566">
            <v>1641</v>
          </cell>
          <cell r="C77566">
            <v>44247.740081018521</v>
          </cell>
          <cell r="D77566">
            <v>5272</v>
          </cell>
          <cell r="E77566">
            <v>1200</v>
          </cell>
          <cell r="F77566">
            <v>44136.199131944442</v>
          </cell>
          <cell r="G77566">
            <v>0</v>
          </cell>
        </row>
        <row r="77567">
          <cell r="A77567">
            <v>359071</v>
          </cell>
          <cell r="B77567">
            <v>1173</v>
          </cell>
          <cell r="C77567">
            <v>44247.748645833337</v>
          </cell>
          <cell r="D77567">
            <v>13812</v>
          </cell>
          <cell r="E77567">
            <v>1200</v>
          </cell>
          <cell r="F77567">
            <v>44105.466736111113</v>
          </cell>
          <cell r="G77567">
            <v>0</v>
          </cell>
        </row>
        <row r="77568">
          <cell r="A77568">
            <v>359073</v>
          </cell>
          <cell r="B77568">
            <v>2724</v>
          </cell>
          <cell r="C77568">
            <v>44247.749212962961</v>
          </cell>
          <cell r="D77568">
            <v>10755</v>
          </cell>
          <cell r="E77568">
            <v>1200</v>
          </cell>
          <cell r="F77568">
            <v>44075.211076388892</v>
          </cell>
          <cell r="G77568">
            <v>0</v>
          </cell>
        </row>
        <row r="77569">
          <cell r="A77569">
            <v>359076</v>
          </cell>
          <cell r="B77569">
            <v>2968</v>
          </cell>
          <cell r="C77569">
            <v>44247.749895833331</v>
          </cell>
          <cell r="D77569">
            <v>291</v>
          </cell>
          <cell r="E77569">
            <v>1200</v>
          </cell>
          <cell r="F77569">
            <v>44197.072800925926</v>
          </cell>
          <cell r="G77569">
            <v>0</v>
          </cell>
        </row>
        <row r="77570">
          <cell r="A77570">
            <v>359080</v>
          </cell>
          <cell r="B77570">
            <v>2763</v>
          </cell>
          <cell r="C77570">
            <v>44247.755266203712</v>
          </cell>
          <cell r="D77570">
            <v>2360</v>
          </cell>
          <cell r="E77570">
            <v>1200</v>
          </cell>
          <cell r="F77570">
            <v>44136.161643518521</v>
          </cell>
          <cell r="G77570">
            <v>0</v>
          </cell>
        </row>
        <row r="77571">
          <cell r="A77571">
            <v>359086</v>
          </cell>
          <cell r="B77571">
            <v>431</v>
          </cell>
          <cell r="C77571">
            <v>44247.757962962962</v>
          </cell>
          <cell r="D77571">
            <v>104</v>
          </cell>
          <cell r="E77571">
            <v>1200</v>
          </cell>
          <cell r="F77571">
            <v>44013.286412037036</v>
          </cell>
          <cell r="G77571">
            <v>0</v>
          </cell>
        </row>
        <row r="77572">
          <cell r="A77572">
            <v>359093</v>
          </cell>
          <cell r="B77572">
            <v>9804</v>
          </cell>
          <cell r="C77572">
            <v>44247.772314814807</v>
          </cell>
          <cell r="D77572">
            <v>11329</v>
          </cell>
          <cell r="E77572">
            <v>1200</v>
          </cell>
          <cell r="F77572">
            <v>43983.596550925926</v>
          </cell>
          <cell r="G77572">
            <v>0</v>
          </cell>
        </row>
        <row r="77573">
          <cell r="A77573">
            <v>359095</v>
          </cell>
          <cell r="B77573">
            <v>5787</v>
          </cell>
          <cell r="C77573">
            <v>44247.775023148148</v>
          </cell>
          <cell r="D77573">
            <v>1275</v>
          </cell>
          <cell r="E77573">
            <v>1200</v>
          </cell>
          <cell r="F77573">
            <v>44228.250625000001</v>
          </cell>
          <cell r="G77573">
            <v>0</v>
          </cell>
        </row>
        <row r="77574">
          <cell r="A77574">
            <v>359098</v>
          </cell>
          <cell r="B77574">
            <v>5789</v>
          </cell>
          <cell r="C77574">
            <v>44247.775324074071</v>
          </cell>
          <cell r="D77574">
            <v>11562</v>
          </cell>
          <cell r="E77574">
            <v>1200</v>
          </cell>
          <cell r="F77574">
            <v>44076.770902777775</v>
          </cell>
          <cell r="G77574">
            <v>0</v>
          </cell>
        </row>
        <row r="77575">
          <cell r="A77575">
            <v>359105</v>
          </cell>
          <cell r="B77575">
            <v>2352</v>
          </cell>
          <cell r="C77575">
            <v>44247.775405092587</v>
          </cell>
          <cell r="D77575">
            <v>1065</v>
          </cell>
          <cell r="E77575">
            <v>1200</v>
          </cell>
          <cell r="F77575">
            <v>44105.011678240742</v>
          </cell>
          <cell r="G77575">
            <v>0</v>
          </cell>
        </row>
        <row r="77576">
          <cell r="A77576">
            <v>359106</v>
          </cell>
          <cell r="B77576">
            <v>13230</v>
          </cell>
          <cell r="C77576">
            <v>44247.777743055558</v>
          </cell>
          <cell r="D77576">
            <v>3237</v>
          </cell>
          <cell r="E77576">
            <v>1200</v>
          </cell>
          <cell r="F77576">
            <v>44137.304363425923</v>
          </cell>
          <cell r="G77576">
            <v>0</v>
          </cell>
        </row>
        <row r="77577">
          <cell r="A77577">
            <v>359111</v>
          </cell>
          <cell r="B77577">
            <v>13118</v>
          </cell>
          <cell r="C77577">
            <v>44247.781319444453</v>
          </cell>
          <cell r="D77577">
            <v>940</v>
          </cell>
          <cell r="E77577">
            <v>0</v>
          </cell>
          <cell r="F77577">
            <v>44198.597974537035</v>
          </cell>
          <cell r="G77577">
            <v>0</v>
          </cell>
        </row>
        <row r="77578">
          <cell r="A77578">
            <v>359112</v>
          </cell>
          <cell r="B77578">
            <v>130</v>
          </cell>
          <cell r="C77578">
            <v>44247.782500000001</v>
          </cell>
          <cell r="D77578">
            <v>7343</v>
          </cell>
          <cell r="E77578">
            <v>1200</v>
          </cell>
          <cell r="F77578">
            <v>44166.252939814818</v>
          </cell>
          <cell r="G77578">
            <v>0</v>
          </cell>
        </row>
        <row r="77579">
          <cell r="A77579">
            <v>359119</v>
          </cell>
          <cell r="B77579">
            <v>2024</v>
          </cell>
          <cell r="C77579">
            <v>44247.78466435185</v>
          </cell>
          <cell r="D77579">
            <v>4946</v>
          </cell>
          <cell r="E77579">
            <v>1200</v>
          </cell>
          <cell r="F77579">
            <v>44013.952685185184</v>
          </cell>
          <cell r="G77579">
            <v>0</v>
          </cell>
        </row>
        <row r="77580">
          <cell r="A77580">
            <v>359120</v>
          </cell>
          <cell r="B77580">
            <v>1152</v>
          </cell>
          <cell r="C77580">
            <v>44247.786041666674</v>
          </cell>
          <cell r="D77580">
            <v>5952</v>
          </cell>
          <cell r="E77580">
            <v>1200</v>
          </cell>
          <cell r="F77580">
            <v>44013.2809837963</v>
          </cell>
          <cell r="G77580">
            <v>0</v>
          </cell>
        </row>
        <row r="77581">
          <cell r="A77581">
            <v>359127</v>
          </cell>
          <cell r="B77581">
            <v>2454</v>
          </cell>
          <cell r="C77581">
            <v>44247.789710648147</v>
          </cell>
          <cell r="D77581">
            <v>10111</v>
          </cell>
          <cell r="E77581">
            <v>1200</v>
          </cell>
          <cell r="F77581">
            <v>43891.165625000001</v>
          </cell>
          <cell r="G77581">
            <v>0</v>
          </cell>
        </row>
        <row r="77582">
          <cell r="A77582">
            <v>359129</v>
          </cell>
          <cell r="B77582">
            <v>8524</v>
          </cell>
          <cell r="C77582">
            <v>44247.790451388893</v>
          </cell>
          <cell r="D77582">
            <v>12160</v>
          </cell>
          <cell r="E77582">
            <v>1200</v>
          </cell>
          <cell r="F77582">
            <v>43891.025983796295</v>
          </cell>
          <cell r="G77582">
            <v>0</v>
          </cell>
        </row>
        <row r="77583">
          <cell r="A77583">
            <v>359134</v>
          </cell>
          <cell r="B77583">
            <v>10913</v>
          </cell>
          <cell r="C77583">
            <v>44247.790925925918</v>
          </cell>
          <cell r="D77583">
            <v>6508</v>
          </cell>
          <cell r="E77583">
            <v>1200</v>
          </cell>
          <cell r="F77583">
            <v>43922.195034722223</v>
          </cell>
          <cell r="G77583">
            <v>0</v>
          </cell>
        </row>
        <row r="77584">
          <cell r="A77584">
            <v>359139</v>
          </cell>
          <cell r="B77584">
            <v>10605</v>
          </cell>
          <cell r="C77584">
            <v>44247.791203703702</v>
          </cell>
          <cell r="D77584">
            <v>10897</v>
          </cell>
          <cell r="E77584">
            <v>1200</v>
          </cell>
          <cell r="F77584">
            <v>44105.438530092593</v>
          </cell>
          <cell r="G77584">
            <v>0</v>
          </cell>
        </row>
        <row r="77585">
          <cell r="A77585">
            <v>359153</v>
          </cell>
          <cell r="B77585">
            <v>10787</v>
          </cell>
          <cell r="C77585">
            <v>44247.8046412037</v>
          </cell>
          <cell r="D77585">
            <v>2387</v>
          </cell>
          <cell r="E77585">
            <v>1200</v>
          </cell>
          <cell r="F77585">
            <v>43836.127511574072</v>
          </cell>
          <cell r="G77585">
            <v>0</v>
          </cell>
        </row>
        <row r="77586">
          <cell r="A77586">
            <v>359160</v>
          </cell>
          <cell r="B77586">
            <v>9884</v>
          </cell>
          <cell r="C77586">
            <v>44247.808969907397</v>
          </cell>
          <cell r="D77586">
            <v>1275</v>
          </cell>
          <cell r="E77586">
            <v>1200</v>
          </cell>
          <cell r="F77586">
            <v>44228.250625000001</v>
          </cell>
          <cell r="G77586">
            <v>0</v>
          </cell>
        </row>
        <row r="77587">
          <cell r="A77587">
            <v>359166</v>
          </cell>
          <cell r="B77587">
            <v>10711</v>
          </cell>
          <cell r="C77587">
            <v>44247.810902777783</v>
          </cell>
          <cell r="D77587">
            <v>1065</v>
          </cell>
          <cell r="E77587">
            <v>960</v>
          </cell>
          <cell r="F77587">
            <v>44105.011678240742</v>
          </cell>
          <cell r="G77587">
            <v>0</v>
          </cell>
        </row>
        <row r="77588">
          <cell r="A77588">
            <v>359170</v>
          </cell>
          <cell r="B77588">
            <v>8544</v>
          </cell>
          <cell r="C77588">
            <v>44247.811643518522</v>
          </cell>
          <cell r="D77588">
            <v>11749</v>
          </cell>
          <cell r="E77588">
            <v>1200</v>
          </cell>
          <cell r="F77588">
            <v>44166.349050925928</v>
          </cell>
          <cell r="G77588">
            <v>0</v>
          </cell>
        </row>
        <row r="77589">
          <cell r="A77589">
            <v>359171</v>
          </cell>
          <cell r="B77589">
            <v>11995</v>
          </cell>
          <cell r="C77589">
            <v>44247.816412037027</v>
          </cell>
          <cell r="D77589">
            <v>1194</v>
          </cell>
          <cell r="E77589">
            <v>1200</v>
          </cell>
          <cell r="F77589">
            <v>44136.667731481481</v>
          </cell>
          <cell r="G77589">
            <v>0</v>
          </cell>
        </row>
        <row r="77590">
          <cell r="A77590">
            <v>359173</v>
          </cell>
          <cell r="B77590">
            <v>558</v>
          </cell>
          <cell r="C77590">
            <v>44247.81821759259</v>
          </cell>
          <cell r="D77590">
            <v>8662</v>
          </cell>
          <cell r="E77590">
            <v>1200</v>
          </cell>
          <cell r="F77590">
            <v>44044.306481481479</v>
          </cell>
          <cell r="G77590">
            <v>0</v>
          </cell>
        </row>
        <row r="77591">
          <cell r="A77591">
            <v>359179</v>
          </cell>
          <cell r="B77591">
            <v>9495</v>
          </cell>
          <cell r="C77591">
            <v>44247.819444444453</v>
          </cell>
          <cell r="D77591">
            <v>6806</v>
          </cell>
          <cell r="E77591">
            <v>1200</v>
          </cell>
          <cell r="F77591">
            <v>44229.847256944442</v>
          </cell>
          <cell r="G77591">
            <v>0</v>
          </cell>
        </row>
        <row r="77592">
          <cell r="A77592">
            <v>359185</v>
          </cell>
          <cell r="B77592">
            <v>11240</v>
          </cell>
          <cell r="C77592">
            <v>44247.820729166669</v>
          </cell>
          <cell r="D77592">
            <v>4120</v>
          </cell>
          <cell r="E77592">
            <v>1200</v>
          </cell>
          <cell r="F77592">
            <v>43952.016840277778</v>
          </cell>
          <cell r="G77592">
            <v>0</v>
          </cell>
        </row>
        <row r="77593">
          <cell r="A77593">
            <v>359189</v>
          </cell>
          <cell r="B77593">
            <v>2942</v>
          </cell>
          <cell r="C77593">
            <v>44247.822835648149</v>
          </cell>
          <cell r="D77593">
            <v>2780</v>
          </cell>
          <cell r="E77593">
            <v>1200</v>
          </cell>
          <cell r="F77593">
            <v>44044.350624999999</v>
          </cell>
          <cell r="G77593">
            <v>0</v>
          </cell>
        </row>
        <row r="77594">
          <cell r="A77594">
            <v>359193</v>
          </cell>
          <cell r="B77594">
            <v>7090</v>
          </cell>
          <cell r="C77594">
            <v>44247.833275462966</v>
          </cell>
          <cell r="D77594">
            <v>291</v>
          </cell>
          <cell r="E77594">
            <v>1200</v>
          </cell>
          <cell r="F77594">
            <v>44197.072800925926</v>
          </cell>
          <cell r="G77594">
            <v>0</v>
          </cell>
        </row>
        <row r="77595">
          <cell r="A77595">
            <v>359194</v>
          </cell>
          <cell r="B77595">
            <v>12533</v>
          </cell>
          <cell r="C77595">
            <v>44247.833321759259</v>
          </cell>
          <cell r="D77595">
            <v>10347</v>
          </cell>
          <cell r="E77595">
            <v>1200</v>
          </cell>
          <cell r="F77595">
            <v>44076.1249537037</v>
          </cell>
          <cell r="G77595">
            <v>0</v>
          </cell>
        </row>
        <row r="77596">
          <cell r="A77596">
            <v>359197</v>
          </cell>
          <cell r="B77596">
            <v>5793</v>
          </cell>
          <cell r="C77596">
            <v>44247.83452546296</v>
          </cell>
          <cell r="D77596">
            <v>9889</v>
          </cell>
          <cell r="E77596">
            <v>1200</v>
          </cell>
          <cell r="F77596">
            <v>44166.999039351853</v>
          </cell>
          <cell r="G77596">
            <v>0</v>
          </cell>
        </row>
        <row r="77597">
          <cell r="A77597">
            <v>359198</v>
          </cell>
          <cell r="B77597">
            <v>8273</v>
          </cell>
          <cell r="C77597">
            <v>44247.836076388892</v>
          </cell>
          <cell r="D77597">
            <v>831</v>
          </cell>
          <cell r="E77597">
            <v>1200</v>
          </cell>
          <cell r="F77597">
            <v>43952.334629629629</v>
          </cell>
          <cell r="G77597">
            <v>0</v>
          </cell>
        </row>
        <row r="77598">
          <cell r="A77598">
            <v>359203</v>
          </cell>
          <cell r="B77598">
            <v>2291</v>
          </cell>
          <cell r="C77598">
            <v>44247.836956018517</v>
          </cell>
          <cell r="D77598">
            <v>6631</v>
          </cell>
          <cell r="E77598">
            <v>1200</v>
          </cell>
          <cell r="F77598">
            <v>43952.977141203701</v>
          </cell>
          <cell r="G77598">
            <v>0</v>
          </cell>
        </row>
        <row r="77599">
          <cell r="A77599">
            <v>359208</v>
          </cell>
          <cell r="B77599">
            <v>5536</v>
          </cell>
          <cell r="C77599">
            <v>44247.84584490741</v>
          </cell>
          <cell r="D77599">
            <v>13007</v>
          </cell>
          <cell r="E77599">
            <v>1200</v>
          </cell>
          <cell r="F77599">
            <v>44197.001018518517</v>
          </cell>
          <cell r="G77599">
            <v>0</v>
          </cell>
        </row>
        <row r="77600">
          <cell r="A77600">
            <v>359212</v>
          </cell>
          <cell r="B77600">
            <v>13764</v>
          </cell>
          <cell r="C77600">
            <v>44247.848321759258</v>
          </cell>
          <cell r="D77600">
            <v>6946</v>
          </cell>
          <cell r="E77600">
            <v>1200</v>
          </cell>
          <cell r="F77600">
            <v>44197.497488425928</v>
          </cell>
          <cell r="G77600">
            <v>0</v>
          </cell>
        </row>
        <row r="77601">
          <cell r="A77601">
            <v>359217</v>
          </cell>
          <cell r="B77601">
            <v>7494</v>
          </cell>
          <cell r="C77601">
            <v>44247.853668981479</v>
          </cell>
          <cell r="D77601">
            <v>3237</v>
          </cell>
          <cell r="E77601">
            <v>1200</v>
          </cell>
          <cell r="F77601">
            <v>44137.304363425923</v>
          </cell>
          <cell r="G77601">
            <v>0</v>
          </cell>
        </row>
        <row r="77602">
          <cell r="A77602">
            <v>359224</v>
          </cell>
          <cell r="B77602">
            <v>8236</v>
          </cell>
          <cell r="C77602">
            <v>44247.854178240741</v>
          </cell>
          <cell r="D77602">
            <v>9650</v>
          </cell>
          <cell r="E77602">
            <v>1200</v>
          </cell>
          <cell r="F77602">
            <v>44106.247627314813</v>
          </cell>
          <cell r="G77602">
            <v>0</v>
          </cell>
        </row>
        <row r="77603">
          <cell r="A77603">
            <v>359232</v>
          </cell>
          <cell r="B77603">
            <v>805</v>
          </cell>
          <cell r="C77603">
            <v>44247.861932870372</v>
          </cell>
          <cell r="D77603">
            <v>1305</v>
          </cell>
          <cell r="E77603">
            <v>960</v>
          </cell>
          <cell r="F77603">
            <v>43922.021249999998</v>
          </cell>
          <cell r="G77603">
            <v>0</v>
          </cell>
        </row>
        <row r="77604">
          <cell r="A77604">
            <v>359238</v>
          </cell>
          <cell r="B77604">
            <v>9736</v>
          </cell>
          <cell r="C77604">
            <v>44247.862326388888</v>
          </cell>
          <cell r="D77604">
            <v>5355</v>
          </cell>
          <cell r="E77604">
            <v>1200</v>
          </cell>
          <cell r="F77604">
            <v>43985.126192129632</v>
          </cell>
          <cell r="G77604">
            <v>0</v>
          </cell>
        </row>
        <row r="77605">
          <cell r="A77605">
            <v>359245</v>
          </cell>
          <cell r="B77605">
            <v>677</v>
          </cell>
          <cell r="C77605">
            <v>44247.86546296296</v>
          </cell>
          <cell r="D77605">
            <v>13033</v>
          </cell>
          <cell r="E77605">
            <v>1200</v>
          </cell>
          <cell r="F77605">
            <v>44075.387592592589</v>
          </cell>
          <cell r="G77605">
            <v>0</v>
          </cell>
        </row>
        <row r="77606">
          <cell r="A77606">
            <v>359251</v>
          </cell>
          <cell r="B77606">
            <v>12327</v>
          </cell>
          <cell r="C77606">
            <v>44247.866423611107</v>
          </cell>
          <cell r="D77606">
            <v>2401</v>
          </cell>
          <cell r="E77606">
            <v>1200</v>
          </cell>
          <cell r="F77606">
            <v>44136.099861111114</v>
          </cell>
          <cell r="G77606">
            <v>0</v>
          </cell>
        </row>
        <row r="77607">
          <cell r="A77607">
            <v>359254</v>
          </cell>
          <cell r="B77607">
            <v>6930</v>
          </cell>
          <cell r="C77607">
            <v>44247.871550925927</v>
          </cell>
          <cell r="D77607">
            <v>9755</v>
          </cell>
          <cell r="E77607">
            <v>1200</v>
          </cell>
          <cell r="F77607">
            <v>44167.099872685183</v>
          </cell>
          <cell r="G77607">
            <v>0</v>
          </cell>
        </row>
        <row r="77608">
          <cell r="A77608">
            <v>359259</v>
          </cell>
          <cell r="B77608">
            <v>542</v>
          </cell>
          <cell r="C77608">
            <v>44247.87159722222</v>
          </cell>
          <cell r="D77608">
            <v>10630</v>
          </cell>
          <cell r="E77608">
            <v>1200</v>
          </cell>
          <cell r="F77608">
            <v>44136.003217592595</v>
          </cell>
          <cell r="G77608">
            <v>0</v>
          </cell>
        </row>
        <row r="77609">
          <cell r="A77609">
            <v>359262</v>
          </cell>
          <cell r="B77609">
            <v>4313</v>
          </cell>
          <cell r="C77609">
            <v>44247.875347222223</v>
          </cell>
          <cell r="D77609">
            <v>2338</v>
          </cell>
          <cell r="E77609">
            <v>1200</v>
          </cell>
          <cell r="F77609">
            <v>43952.015902777777</v>
          </cell>
          <cell r="G77609">
            <v>0</v>
          </cell>
        </row>
        <row r="77610">
          <cell r="A77610">
            <v>359267</v>
          </cell>
          <cell r="B77610">
            <v>10170</v>
          </cell>
          <cell r="C77610">
            <v>44247.876527777778</v>
          </cell>
          <cell r="D77610">
            <v>3821</v>
          </cell>
          <cell r="E77610">
            <v>1200</v>
          </cell>
          <cell r="F77610">
            <v>43835.019953703704</v>
          </cell>
          <cell r="G77610">
            <v>0</v>
          </cell>
        </row>
        <row r="77611">
          <cell r="A77611">
            <v>359271</v>
          </cell>
          <cell r="B77611">
            <v>9495</v>
          </cell>
          <cell r="C77611">
            <v>44247.877962962957</v>
          </cell>
          <cell r="D77611">
            <v>704</v>
          </cell>
          <cell r="E77611">
            <v>1200</v>
          </cell>
          <cell r="F77611">
            <v>44075.203321759262</v>
          </cell>
          <cell r="G77611">
            <v>0</v>
          </cell>
        </row>
        <row r="77612">
          <cell r="A77612">
            <v>359276</v>
          </cell>
          <cell r="B77612">
            <v>9283</v>
          </cell>
          <cell r="C77612">
            <v>44247.879004629627</v>
          </cell>
          <cell r="D77612">
            <v>12036</v>
          </cell>
          <cell r="E77612">
            <v>1200</v>
          </cell>
          <cell r="F77612">
            <v>44105.626203703701</v>
          </cell>
          <cell r="G77612">
            <v>0</v>
          </cell>
        </row>
        <row r="77613">
          <cell r="A77613">
            <v>359280</v>
          </cell>
          <cell r="B77613">
            <v>12990</v>
          </cell>
          <cell r="C77613">
            <v>44247.882557870369</v>
          </cell>
          <cell r="D77613">
            <v>5893</v>
          </cell>
          <cell r="E77613">
            <v>0</v>
          </cell>
          <cell r="F77613">
            <v>44075.811689814815</v>
          </cell>
          <cell r="G77613">
            <v>0</v>
          </cell>
        </row>
        <row r="77614">
          <cell r="A77614">
            <v>359287</v>
          </cell>
          <cell r="B77614">
            <v>4486</v>
          </cell>
          <cell r="C77614">
            <v>44247.88652777778</v>
          </cell>
          <cell r="D77614">
            <v>3286</v>
          </cell>
          <cell r="E77614">
            <v>1200</v>
          </cell>
          <cell r="F77614">
            <v>44197.721782407411</v>
          </cell>
          <cell r="G77614">
            <v>0</v>
          </cell>
        </row>
        <row r="77615">
          <cell r="A77615">
            <v>359298</v>
          </cell>
          <cell r="B77615">
            <v>8937</v>
          </cell>
          <cell r="C77615">
            <v>44247.887604166674</v>
          </cell>
          <cell r="D77615">
            <v>4361</v>
          </cell>
          <cell r="E77615">
            <v>1200</v>
          </cell>
          <cell r="F77615">
            <v>44166.461400462962</v>
          </cell>
          <cell r="G77615">
            <v>0</v>
          </cell>
        </row>
        <row r="77616">
          <cell r="A77616">
            <v>359304</v>
          </cell>
          <cell r="B77616">
            <v>12325</v>
          </cell>
          <cell r="C77616">
            <v>44247.888807870368</v>
          </cell>
          <cell r="D77616">
            <v>9086</v>
          </cell>
          <cell r="E77616">
            <v>0</v>
          </cell>
          <cell r="F77616">
            <v>43952.751793981479</v>
          </cell>
          <cell r="G77616">
            <v>0</v>
          </cell>
        </row>
        <row r="77617">
          <cell r="A77617">
            <v>359308</v>
          </cell>
          <cell r="B77617">
            <v>463</v>
          </cell>
          <cell r="C77617">
            <v>44247.890555555547</v>
          </cell>
          <cell r="D77617">
            <v>4782</v>
          </cell>
          <cell r="E77617">
            <v>1200</v>
          </cell>
          <cell r="F77617">
            <v>44105.143101851849</v>
          </cell>
          <cell r="G77617">
            <v>0</v>
          </cell>
        </row>
        <row r="77618">
          <cell r="A77618">
            <v>359313</v>
          </cell>
          <cell r="B77618">
            <v>10910</v>
          </cell>
          <cell r="C77618">
            <v>44247.8906712963</v>
          </cell>
          <cell r="D77618">
            <v>4758</v>
          </cell>
          <cell r="E77618">
            <v>1200</v>
          </cell>
          <cell r="F77618">
            <v>43838.476377314815</v>
          </cell>
          <cell r="G77618">
            <v>0</v>
          </cell>
        </row>
        <row r="77619">
          <cell r="A77619">
            <v>359320</v>
          </cell>
          <cell r="B77619">
            <v>9191</v>
          </cell>
          <cell r="C77619">
            <v>44247.892083333332</v>
          </cell>
          <cell r="D77619">
            <v>10897</v>
          </cell>
          <cell r="E77619">
            <v>1200</v>
          </cell>
          <cell r="F77619">
            <v>44105.438530092593</v>
          </cell>
          <cell r="G77619">
            <v>0</v>
          </cell>
        </row>
        <row r="77620">
          <cell r="A77620">
            <v>359324</v>
          </cell>
          <cell r="B77620">
            <v>1245</v>
          </cell>
          <cell r="C77620">
            <v>44247.896215277768</v>
          </cell>
          <cell r="D77620">
            <v>11922</v>
          </cell>
          <cell r="E77620">
            <v>1200</v>
          </cell>
          <cell r="F77620">
            <v>44105.534861111111</v>
          </cell>
          <cell r="G77620">
            <v>0</v>
          </cell>
        </row>
        <row r="77621">
          <cell r="A77621">
            <v>359327</v>
          </cell>
          <cell r="B77621">
            <v>6523</v>
          </cell>
          <cell r="C77621">
            <v>44247.896354166667</v>
          </cell>
          <cell r="D77621">
            <v>10693</v>
          </cell>
          <cell r="E77621">
            <v>1200</v>
          </cell>
          <cell r="F77621">
            <v>43983.321377314816</v>
          </cell>
          <cell r="G77621">
            <v>0</v>
          </cell>
        </row>
        <row r="77622">
          <cell r="A77622">
            <v>359334</v>
          </cell>
          <cell r="B77622">
            <v>9410</v>
          </cell>
          <cell r="C77622">
            <v>44247.899861111109</v>
          </cell>
          <cell r="D77622">
            <v>7734</v>
          </cell>
          <cell r="E77622">
            <v>1200</v>
          </cell>
          <cell r="F77622">
            <v>44044.098761574074</v>
          </cell>
          <cell r="G77622">
            <v>0</v>
          </cell>
        </row>
        <row r="77623">
          <cell r="A77623">
            <v>359338</v>
          </cell>
          <cell r="B77623">
            <v>13865</v>
          </cell>
          <cell r="C77623">
            <v>44247.904363425929</v>
          </cell>
          <cell r="D77623">
            <v>10080</v>
          </cell>
          <cell r="E77623">
            <v>1200</v>
          </cell>
          <cell r="F77623">
            <v>44044.264340277776</v>
          </cell>
          <cell r="G77623">
            <v>0</v>
          </cell>
        </row>
        <row r="77624">
          <cell r="A77624">
            <v>359343</v>
          </cell>
          <cell r="B77624">
            <v>9681</v>
          </cell>
          <cell r="C77624">
            <v>44247.905844907407</v>
          </cell>
          <cell r="D77624">
            <v>4947</v>
          </cell>
          <cell r="E77624">
            <v>1200</v>
          </cell>
          <cell r="F77624">
            <v>43983.628136574072</v>
          </cell>
          <cell r="G77624">
            <v>0</v>
          </cell>
        </row>
        <row r="77625">
          <cell r="A77625">
            <v>359349</v>
          </cell>
          <cell r="B77625">
            <v>2801</v>
          </cell>
          <cell r="C77625">
            <v>44247.908136574071</v>
          </cell>
          <cell r="D77625">
            <v>13102</v>
          </cell>
          <cell r="E77625">
            <v>1200</v>
          </cell>
          <cell r="F77625">
            <v>44166.357349537036</v>
          </cell>
          <cell r="G77625">
            <v>0</v>
          </cell>
        </row>
        <row r="77626">
          <cell r="A77626">
            <v>359356</v>
          </cell>
          <cell r="B77626">
            <v>4580</v>
          </cell>
          <cell r="C77626">
            <v>44247.908553240741</v>
          </cell>
          <cell r="D77626">
            <v>10192</v>
          </cell>
          <cell r="E77626">
            <v>1200</v>
          </cell>
          <cell r="F77626">
            <v>44013.023599537039</v>
          </cell>
          <cell r="G77626">
            <v>0</v>
          </cell>
        </row>
        <row r="77627">
          <cell r="A77627">
            <v>359359</v>
          </cell>
          <cell r="B77627">
            <v>7374</v>
          </cell>
          <cell r="C77627">
            <v>44247.908831018518</v>
          </cell>
          <cell r="D77627">
            <v>12897</v>
          </cell>
          <cell r="E77627">
            <v>1200</v>
          </cell>
          <cell r="F77627">
            <v>44198.16615740741</v>
          </cell>
          <cell r="G77627">
            <v>0</v>
          </cell>
        </row>
        <row r="77628">
          <cell r="A77628">
            <v>359366</v>
          </cell>
          <cell r="B77628">
            <v>13225</v>
          </cell>
          <cell r="C77628">
            <v>44247.913321759261</v>
          </cell>
          <cell r="D77628">
            <v>11264</v>
          </cell>
          <cell r="E77628">
            <v>0</v>
          </cell>
          <cell r="F77628">
            <v>44228.137824074074</v>
          </cell>
          <cell r="G77628">
            <v>0</v>
          </cell>
        </row>
        <row r="77629">
          <cell r="A77629">
            <v>359371</v>
          </cell>
          <cell r="B77629">
            <v>8720</v>
          </cell>
          <cell r="C77629">
            <v>44247.91810185185</v>
          </cell>
          <cell r="D77629">
            <v>5893</v>
          </cell>
          <cell r="E77629">
            <v>1200</v>
          </cell>
          <cell r="F77629">
            <v>44075.811689814815</v>
          </cell>
          <cell r="G77629">
            <v>0</v>
          </cell>
        </row>
        <row r="77630">
          <cell r="A77630">
            <v>359376</v>
          </cell>
          <cell r="B77630">
            <v>9449</v>
          </cell>
          <cell r="C77630">
            <v>44247.919247685182</v>
          </cell>
          <cell r="D77630">
            <v>7850</v>
          </cell>
          <cell r="E77630">
            <v>1200</v>
          </cell>
          <cell r="F77630">
            <v>44076.31013888889</v>
          </cell>
          <cell r="G77630">
            <v>0</v>
          </cell>
        </row>
        <row r="77631">
          <cell r="A77631">
            <v>359382</v>
          </cell>
          <cell r="B77631">
            <v>4147</v>
          </cell>
          <cell r="C77631">
            <v>44247.919363425928</v>
          </cell>
          <cell r="D77631">
            <v>2401</v>
          </cell>
          <cell r="E77631">
            <v>1200</v>
          </cell>
          <cell r="F77631">
            <v>44136.099861111114</v>
          </cell>
          <cell r="G77631">
            <v>0</v>
          </cell>
        </row>
        <row r="77632">
          <cell r="A77632">
            <v>359383</v>
          </cell>
          <cell r="B77632">
            <v>8329</v>
          </cell>
          <cell r="C77632">
            <v>44247.924722222233</v>
          </cell>
          <cell r="D77632">
            <v>11932</v>
          </cell>
          <cell r="E77632">
            <v>1200</v>
          </cell>
          <cell r="F77632">
            <v>44136.615451388891</v>
          </cell>
          <cell r="G77632">
            <v>0</v>
          </cell>
        </row>
        <row r="77633">
          <cell r="A77633">
            <v>359390</v>
          </cell>
          <cell r="B77633">
            <v>13255</v>
          </cell>
          <cell r="C77633">
            <v>44247.92732638889</v>
          </cell>
          <cell r="D77633">
            <v>7697</v>
          </cell>
          <cell r="E77633">
            <v>1200</v>
          </cell>
          <cell r="F77633">
            <v>44137.145752314813</v>
          </cell>
          <cell r="G77633">
            <v>0</v>
          </cell>
        </row>
        <row r="77634">
          <cell r="A77634">
            <v>359393</v>
          </cell>
          <cell r="B77634">
            <v>11542</v>
          </cell>
          <cell r="C77634">
            <v>44247.927719907413</v>
          </cell>
          <cell r="D77634">
            <v>4621</v>
          </cell>
          <cell r="E77634">
            <v>1200</v>
          </cell>
          <cell r="F77634">
            <v>44075.263368055559</v>
          </cell>
          <cell r="G77634">
            <v>0</v>
          </cell>
        </row>
        <row r="77635">
          <cell r="A77635">
            <v>359398</v>
          </cell>
          <cell r="B77635">
            <v>4033</v>
          </cell>
          <cell r="C77635">
            <v>44247.930115740739</v>
          </cell>
          <cell r="D77635">
            <v>2953</v>
          </cell>
          <cell r="E77635">
            <v>1200</v>
          </cell>
          <cell r="F77635">
            <v>44105.430879629632</v>
          </cell>
          <cell r="G77635">
            <v>0</v>
          </cell>
        </row>
        <row r="77636">
          <cell r="A77636">
            <v>359402</v>
          </cell>
          <cell r="B77636">
            <v>6286</v>
          </cell>
          <cell r="C77636">
            <v>44247.930844907409</v>
          </cell>
          <cell r="D77636">
            <v>4782</v>
          </cell>
          <cell r="E77636">
            <v>1200</v>
          </cell>
          <cell r="F77636">
            <v>44105.143101851849</v>
          </cell>
          <cell r="G77636">
            <v>0</v>
          </cell>
        </row>
        <row r="77637">
          <cell r="A77637">
            <v>359408</v>
          </cell>
          <cell r="B77637">
            <v>10815</v>
          </cell>
          <cell r="C77637">
            <v>44247.934918981482</v>
          </cell>
          <cell r="D77637">
            <v>4293</v>
          </cell>
          <cell r="E77637">
            <v>1200</v>
          </cell>
          <cell r="F77637">
            <v>44136.118472222224</v>
          </cell>
          <cell r="G77637">
            <v>0</v>
          </cell>
        </row>
        <row r="77638">
          <cell r="A77638">
            <v>359415</v>
          </cell>
          <cell r="B77638">
            <v>3812</v>
          </cell>
          <cell r="C77638">
            <v>44247.93550925926</v>
          </cell>
          <cell r="D77638">
            <v>228</v>
          </cell>
          <cell r="E77638">
            <v>1200</v>
          </cell>
          <cell r="F77638">
            <v>44200.374178240738</v>
          </cell>
          <cell r="G77638">
            <v>0</v>
          </cell>
        </row>
        <row r="77639">
          <cell r="A77639">
            <v>359422</v>
          </cell>
          <cell r="B77639">
            <v>11829</v>
          </cell>
          <cell r="C77639">
            <v>44247.936886574083</v>
          </cell>
          <cell r="D77639">
            <v>11529</v>
          </cell>
          <cell r="E77639">
            <v>1200</v>
          </cell>
          <cell r="F77639">
            <v>44166.238379629627</v>
          </cell>
          <cell r="G77639">
            <v>0</v>
          </cell>
        </row>
        <row r="77640">
          <cell r="A77640">
            <v>359428</v>
          </cell>
          <cell r="B77640">
            <v>10613</v>
          </cell>
          <cell r="C77640">
            <v>44247.9371875</v>
          </cell>
          <cell r="D77640">
            <v>13731</v>
          </cell>
          <cell r="E77640">
            <v>1200</v>
          </cell>
          <cell r="F77640">
            <v>44168.802858796298</v>
          </cell>
          <cell r="G77640">
            <v>0</v>
          </cell>
        </row>
        <row r="77641">
          <cell r="A77641">
            <v>359432</v>
          </cell>
          <cell r="B77641">
            <v>980</v>
          </cell>
          <cell r="C77641">
            <v>44247.943518518521</v>
          </cell>
          <cell r="D77641">
            <v>9982</v>
          </cell>
          <cell r="E77641">
            <v>960</v>
          </cell>
          <cell r="F77641">
            <v>43952.199270833335</v>
          </cell>
          <cell r="G77641">
            <v>0</v>
          </cell>
        </row>
        <row r="77642">
          <cell r="A77642">
            <v>359434</v>
          </cell>
          <cell r="B77642">
            <v>9059</v>
          </cell>
          <cell r="C77642">
            <v>44247.944201388891</v>
          </cell>
          <cell r="D77642">
            <v>5355</v>
          </cell>
          <cell r="E77642">
            <v>1200</v>
          </cell>
          <cell r="F77642">
            <v>43985.126192129632</v>
          </cell>
          <cell r="G77642">
            <v>0</v>
          </cell>
        </row>
        <row r="77643">
          <cell r="A77643">
            <v>359439</v>
          </cell>
          <cell r="B77643">
            <v>2709</v>
          </cell>
          <cell r="C77643">
            <v>44247.945821759262</v>
          </cell>
          <cell r="D77643">
            <v>264</v>
          </cell>
          <cell r="E77643">
            <v>960</v>
          </cell>
          <cell r="F77643">
            <v>44045.331446759257</v>
          </cell>
          <cell r="G77643">
            <v>0</v>
          </cell>
        </row>
        <row r="77644">
          <cell r="A77644">
            <v>359444</v>
          </cell>
          <cell r="B77644">
            <v>10509</v>
          </cell>
          <cell r="C77644">
            <v>44247.946817129632</v>
          </cell>
          <cell r="D77644">
            <v>2360</v>
          </cell>
          <cell r="E77644">
            <v>1200</v>
          </cell>
          <cell r="F77644">
            <v>44136.161643518521</v>
          </cell>
          <cell r="G77644">
            <v>0</v>
          </cell>
        </row>
        <row r="77645">
          <cell r="A77645">
            <v>359448</v>
          </cell>
          <cell r="B77645">
            <v>5051</v>
          </cell>
          <cell r="C77645">
            <v>44247.949548611112</v>
          </cell>
          <cell r="D77645">
            <v>4499</v>
          </cell>
          <cell r="E77645">
            <v>1200</v>
          </cell>
          <cell r="F77645">
            <v>44015.753518518519</v>
          </cell>
          <cell r="G77645">
            <v>0</v>
          </cell>
        </row>
        <row r="77646">
          <cell r="A77646">
            <v>359450</v>
          </cell>
          <cell r="B77646">
            <v>3532</v>
          </cell>
          <cell r="C77646">
            <v>44247.94972222222</v>
          </cell>
          <cell r="D77646">
            <v>6025</v>
          </cell>
          <cell r="E77646">
            <v>1200</v>
          </cell>
          <cell r="F77646">
            <v>44136.587361111109</v>
          </cell>
          <cell r="G77646">
            <v>0</v>
          </cell>
        </row>
        <row r="77647">
          <cell r="A77647">
            <v>359455</v>
          </cell>
          <cell r="B77647">
            <v>3815</v>
          </cell>
          <cell r="C77647">
            <v>44247.951122685183</v>
          </cell>
          <cell r="D77647">
            <v>5927</v>
          </cell>
          <cell r="E77647">
            <v>0</v>
          </cell>
          <cell r="F77647">
            <v>43862.03502314815</v>
          </cell>
          <cell r="G77647">
            <v>0</v>
          </cell>
        </row>
        <row r="77648">
          <cell r="A77648">
            <v>359460</v>
          </cell>
          <cell r="B77648">
            <v>6474</v>
          </cell>
          <cell r="C77648">
            <v>44247.956377314818</v>
          </cell>
          <cell r="D77648">
            <v>2401</v>
          </cell>
          <cell r="E77648">
            <v>1200</v>
          </cell>
          <cell r="F77648">
            <v>44136.099861111114</v>
          </cell>
          <cell r="G77648">
            <v>0</v>
          </cell>
        </row>
        <row r="77649">
          <cell r="A77649">
            <v>359461</v>
          </cell>
          <cell r="B77649">
            <v>10206</v>
          </cell>
          <cell r="C77649">
            <v>44247.957615740743</v>
          </cell>
          <cell r="D77649">
            <v>552</v>
          </cell>
          <cell r="E77649">
            <v>1200</v>
          </cell>
          <cell r="F77649">
            <v>44137.753993055558</v>
          </cell>
          <cell r="G77649">
            <v>0</v>
          </cell>
        </row>
        <row r="77650">
          <cell r="A77650">
            <v>359465</v>
          </cell>
          <cell r="B77650">
            <v>5935</v>
          </cell>
          <cell r="C77650">
            <v>44247.961944444447</v>
          </cell>
          <cell r="D77650">
            <v>12094</v>
          </cell>
          <cell r="E77650">
            <v>1200</v>
          </cell>
          <cell r="F77650">
            <v>44167.375254629631</v>
          </cell>
          <cell r="G77650">
            <v>0</v>
          </cell>
        </row>
        <row r="77651">
          <cell r="A77651">
            <v>359469</v>
          </cell>
          <cell r="B77651">
            <v>1058</v>
          </cell>
          <cell r="C77651">
            <v>44247.965254629627</v>
          </cell>
          <cell r="D77651">
            <v>3127</v>
          </cell>
          <cell r="E77651">
            <v>1200</v>
          </cell>
          <cell r="F77651">
            <v>44228.637395833335</v>
          </cell>
          <cell r="G77651">
            <v>0</v>
          </cell>
        </row>
        <row r="77652">
          <cell r="A77652">
            <v>359474</v>
          </cell>
          <cell r="B77652">
            <v>9984</v>
          </cell>
          <cell r="C77652">
            <v>44247.966631944437</v>
          </cell>
          <cell r="D77652">
            <v>11551</v>
          </cell>
          <cell r="E77652">
            <v>1200</v>
          </cell>
          <cell r="F77652">
            <v>43983.338842592595</v>
          </cell>
          <cell r="G77652">
            <v>0</v>
          </cell>
        </row>
        <row r="77653">
          <cell r="A77653">
            <v>359478</v>
          </cell>
          <cell r="B77653">
            <v>13923</v>
          </cell>
          <cell r="C77653">
            <v>44247.967280092591</v>
          </cell>
          <cell r="D77653">
            <v>10138</v>
          </cell>
          <cell r="E77653">
            <v>1200</v>
          </cell>
          <cell r="F77653">
            <v>44230.843599537038</v>
          </cell>
          <cell r="G77653">
            <v>0</v>
          </cell>
        </row>
        <row r="77654">
          <cell r="A77654">
            <v>359484</v>
          </cell>
          <cell r="B77654">
            <v>7486</v>
          </cell>
          <cell r="C77654">
            <v>44247.968923611108</v>
          </cell>
          <cell r="D77654">
            <v>13702</v>
          </cell>
          <cell r="E77654">
            <v>1200</v>
          </cell>
          <cell r="F77654">
            <v>43983.591724537036</v>
          </cell>
          <cell r="G77654">
            <v>0</v>
          </cell>
        </row>
        <row r="77655">
          <cell r="A77655">
            <v>359486</v>
          </cell>
          <cell r="B77655">
            <v>12325</v>
          </cell>
          <cell r="C77655">
            <v>44247.968923611108</v>
          </cell>
          <cell r="D77655">
            <v>6470</v>
          </cell>
          <cell r="E77655">
            <v>1200</v>
          </cell>
          <cell r="F77655">
            <v>44075.470451388886</v>
          </cell>
          <cell r="G77655">
            <v>0</v>
          </cell>
        </row>
        <row r="77656">
          <cell r="A77656">
            <v>359487</v>
          </cell>
          <cell r="B77656">
            <v>5739</v>
          </cell>
          <cell r="C77656">
            <v>44247.973587962973</v>
          </cell>
          <cell r="D77656">
            <v>963</v>
          </cell>
          <cell r="E77656">
            <v>1200</v>
          </cell>
          <cell r="F77656">
            <v>44044.170370370368</v>
          </cell>
          <cell r="G77656">
            <v>0</v>
          </cell>
        </row>
        <row r="77657">
          <cell r="A77657">
            <v>359490</v>
          </cell>
          <cell r="B77657">
            <v>5947</v>
          </cell>
          <cell r="C77657">
            <v>44247.974756944437</v>
          </cell>
          <cell r="D77657">
            <v>1670</v>
          </cell>
          <cell r="E77657">
            <v>1200</v>
          </cell>
          <cell r="F77657">
            <v>43952.049432870372</v>
          </cell>
          <cell r="G77657">
            <v>0</v>
          </cell>
        </row>
        <row r="77658">
          <cell r="A77658">
            <v>359492</v>
          </cell>
          <cell r="B77658">
            <v>11419</v>
          </cell>
          <cell r="C77658">
            <v>44247.97929398148</v>
          </cell>
          <cell r="D77658">
            <v>4972</v>
          </cell>
          <cell r="E77658">
            <v>1200</v>
          </cell>
          <cell r="F77658">
            <v>43952.029305555552</v>
          </cell>
          <cell r="G77658">
            <v>0</v>
          </cell>
        </row>
        <row r="77659">
          <cell r="A77659">
            <v>359495</v>
          </cell>
          <cell r="B77659">
            <v>2263</v>
          </cell>
          <cell r="C77659">
            <v>44247.986192129632</v>
          </cell>
          <cell r="D77659">
            <v>4947</v>
          </cell>
          <cell r="E77659">
            <v>1200</v>
          </cell>
          <cell r="F77659">
            <v>43983.628136574072</v>
          </cell>
          <cell r="G77659">
            <v>0</v>
          </cell>
        </row>
        <row r="77660">
          <cell r="A77660">
            <v>359502</v>
          </cell>
          <cell r="B77660">
            <v>5159</v>
          </cell>
          <cell r="C77660">
            <v>44247.986539351848</v>
          </cell>
          <cell r="D77660">
            <v>12030</v>
          </cell>
          <cell r="E77660">
            <v>1200</v>
          </cell>
          <cell r="F77660">
            <v>43832.412627314814</v>
          </cell>
          <cell r="G77660">
            <v>0</v>
          </cell>
        </row>
        <row r="77661">
          <cell r="A77661">
            <v>359503</v>
          </cell>
          <cell r="B77661">
            <v>13978</v>
          </cell>
          <cell r="C77661">
            <v>44247.98704861111</v>
          </cell>
          <cell r="D77661">
            <v>13033</v>
          </cell>
          <cell r="E77661">
            <v>1200</v>
          </cell>
          <cell r="F77661">
            <v>44075.387592592589</v>
          </cell>
          <cell r="G77661">
            <v>0</v>
          </cell>
        </row>
        <row r="77662">
          <cell r="A77662">
            <v>359510</v>
          </cell>
          <cell r="B77662">
            <v>1046</v>
          </cell>
          <cell r="C77662">
            <v>44247.989629629628</v>
          </cell>
          <cell r="D77662">
            <v>12504</v>
          </cell>
          <cell r="E77662">
            <v>1200</v>
          </cell>
          <cell r="F77662">
            <v>43833.397569444445</v>
          </cell>
          <cell r="G77662">
            <v>0</v>
          </cell>
        </row>
        <row r="77663">
          <cell r="A77663">
            <v>359511</v>
          </cell>
          <cell r="B77663">
            <v>9527</v>
          </cell>
          <cell r="C77663">
            <v>44247.990601851852</v>
          </cell>
          <cell r="D77663">
            <v>6025</v>
          </cell>
          <cell r="E77663">
            <v>0</v>
          </cell>
          <cell r="F77663">
            <v>44136.587361111109</v>
          </cell>
          <cell r="G77663">
            <v>0</v>
          </cell>
        </row>
        <row r="77664">
          <cell r="A77664">
            <v>359518</v>
          </cell>
          <cell r="B77664">
            <v>13332</v>
          </cell>
          <cell r="C77664">
            <v>44247.991620370369</v>
          </cell>
          <cell r="D77664">
            <v>11264</v>
          </cell>
          <cell r="E77664">
            <v>1200</v>
          </cell>
          <cell r="F77664">
            <v>44228.137824074074</v>
          </cell>
          <cell r="G77664">
            <v>0</v>
          </cell>
        </row>
        <row r="77665">
          <cell r="A77665">
            <v>359523</v>
          </cell>
          <cell r="B77665">
            <v>7099</v>
          </cell>
          <cell r="C77665">
            <v>44247.991990740738</v>
          </cell>
          <cell r="D77665">
            <v>6508</v>
          </cell>
          <cell r="E77665">
            <v>1200</v>
          </cell>
          <cell r="F77665">
            <v>43922.195034722223</v>
          </cell>
          <cell r="G77665">
            <v>0</v>
          </cell>
        </row>
        <row r="77666">
          <cell r="A77666">
            <v>359530</v>
          </cell>
          <cell r="B77666">
            <v>6029</v>
          </cell>
          <cell r="C77666">
            <v>44247.995000000003</v>
          </cell>
          <cell r="D77666">
            <v>5193</v>
          </cell>
          <cell r="E77666">
            <v>1200</v>
          </cell>
          <cell r="F77666">
            <v>44013.102743055555</v>
          </cell>
          <cell r="G77666">
            <v>0</v>
          </cell>
        </row>
        <row r="77667">
          <cell r="A77667">
            <v>359536</v>
          </cell>
          <cell r="B77667">
            <v>1569</v>
          </cell>
          <cell r="C77667">
            <v>44247.996527777781</v>
          </cell>
          <cell r="D77667">
            <v>6351</v>
          </cell>
          <cell r="E77667">
            <v>1200</v>
          </cell>
          <cell r="F77667">
            <v>44045.819884259261</v>
          </cell>
          <cell r="G77667">
            <v>0</v>
          </cell>
        </row>
        <row r="77668">
          <cell r="A77668">
            <v>359539</v>
          </cell>
          <cell r="B77668">
            <v>6437</v>
          </cell>
          <cell r="C77668">
            <v>44247.997407407413</v>
          </cell>
          <cell r="D77668">
            <v>5952</v>
          </cell>
          <cell r="E77668">
            <v>1200</v>
          </cell>
          <cell r="F77668">
            <v>44013.2809837963</v>
          </cell>
          <cell r="G77668">
            <v>0</v>
          </cell>
        </row>
        <row r="77669">
          <cell r="A77669">
            <v>359543</v>
          </cell>
          <cell r="B77669">
            <v>11840</v>
          </cell>
          <cell r="C77669">
            <v>44247.998101851852</v>
          </cell>
          <cell r="D77669">
            <v>1329</v>
          </cell>
          <cell r="E77669">
            <v>1200</v>
          </cell>
          <cell r="F77669">
            <v>44075.264363425929</v>
          </cell>
          <cell r="G77669">
            <v>0</v>
          </cell>
        </row>
        <row r="77670">
          <cell r="A77670">
            <v>359545</v>
          </cell>
          <cell r="B77670">
            <v>8480</v>
          </cell>
          <cell r="C77670">
            <v>44247.998703703714</v>
          </cell>
          <cell r="D77670">
            <v>9597</v>
          </cell>
          <cell r="E77670">
            <v>1200</v>
          </cell>
          <cell r="F77670">
            <v>44044.821122685185</v>
          </cell>
          <cell r="G77670">
            <v>0</v>
          </cell>
        </row>
        <row r="77671">
          <cell r="A77671">
            <v>359550</v>
          </cell>
          <cell r="B77671">
            <v>8748</v>
          </cell>
          <cell r="C77671">
            <v>44247.999467592592</v>
          </cell>
          <cell r="D77671">
            <v>10805</v>
          </cell>
          <cell r="E77671">
            <v>1200</v>
          </cell>
          <cell r="F77671">
            <v>44075.547384259262</v>
          </cell>
          <cell r="G77671">
            <v>0</v>
          </cell>
        </row>
        <row r="77672">
          <cell r="A77672">
            <v>359555</v>
          </cell>
          <cell r="B77672">
            <v>2165</v>
          </cell>
          <cell r="C77672">
            <v>44248.001886574071</v>
          </cell>
          <cell r="D77672">
            <v>11700</v>
          </cell>
          <cell r="E77672">
            <v>1200</v>
          </cell>
          <cell r="F77672">
            <v>43833.01934027778</v>
          </cell>
          <cell r="G77672">
            <v>0</v>
          </cell>
        </row>
        <row r="77673">
          <cell r="A77673">
            <v>359561</v>
          </cell>
          <cell r="B77673">
            <v>4896</v>
          </cell>
          <cell r="C77673">
            <v>44248.004421296297</v>
          </cell>
          <cell r="D77673">
            <v>12523</v>
          </cell>
          <cell r="E77673">
            <v>1200</v>
          </cell>
          <cell r="F77673">
            <v>44105.083819444444</v>
          </cell>
          <cell r="G77673">
            <v>0</v>
          </cell>
        </row>
        <row r="77674">
          <cell r="A77674">
            <v>359564</v>
          </cell>
          <cell r="B77674">
            <v>7760</v>
          </cell>
          <cell r="C77674">
            <v>44248.009699074071</v>
          </cell>
          <cell r="D77674">
            <v>11437</v>
          </cell>
          <cell r="E77674">
            <v>960</v>
          </cell>
          <cell r="F77674">
            <v>43923.125856481478</v>
          </cell>
          <cell r="G77674">
            <v>0</v>
          </cell>
        </row>
        <row r="77675">
          <cell r="A77675">
            <v>359570</v>
          </cell>
          <cell r="B77675">
            <v>9654</v>
          </cell>
          <cell r="C77675">
            <v>44248.010428240741</v>
          </cell>
          <cell r="D77675">
            <v>5709</v>
          </cell>
          <cell r="E77675">
            <v>1200</v>
          </cell>
          <cell r="F77675">
            <v>44166.081365740742</v>
          </cell>
          <cell r="G77675">
            <v>0</v>
          </cell>
        </row>
        <row r="77676">
          <cell r="A77676">
            <v>359575</v>
          </cell>
          <cell r="B77676">
            <v>3360</v>
          </cell>
          <cell r="C77676">
            <v>44248.012673611112</v>
          </cell>
          <cell r="D77676">
            <v>8590</v>
          </cell>
          <cell r="E77676">
            <v>1200</v>
          </cell>
          <cell r="F77676">
            <v>44136.293263888889</v>
          </cell>
          <cell r="G77676">
            <v>0</v>
          </cell>
        </row>
        <row r="77677">
          <cell r="A77677">
            <v>359582</v>
          </cell>
          <cell r="B77677">
            <v>5179</v>
          </cell>
          <cell r="C77677">
            <v>44248.01326388889</v>
          </cell>
          <cell r="D77677">
            <v>2428</v>
          </cell>
          <cell r="E77677">
            <v>1200</v>
          </cell>
          <cell r="F77677">
            <v>44137.493807870371</v>
          </cell>
          <cell r="G77677">
            <v>0</v>
          </cell>
        </row>
        <row r="77678">
          <cell r="A77678">
            <v>359587</v>
          </cell>
          <cell r="B77678">
            <v>3815</v>
          </cell>
          <cell r="C77678">
            <v>44248.017175925917</v>
          </cell>
          <cell r="D77678">
            <v>9086</v>
          </cell>
          <cell r="E77678">
            <v>960</v>
          </cell>
          <cell r="F77678">
            <v>43952.751793981479</v>
          </cell>
          <cell r="G77678">
            <v>0</v>
          </cell>
        </row>
        <row r="77679">
          <cell r="A77679">
            <v>359592</v>
          </cell>
          <cell r="B77679">
            <v>13118</v>
          </cell>
          <cell r="C77679">
            <v>44248.020833333343</v>
          </cell>
          <cell r="D77679">
            <v>10080</v>
          </cell>
          <cell r="E77679">
            <v>1200</v>
          </cell>
          <cell r="F77679">
            <v>44044.264340277776</v>
          </cell>
          <cell r="G77679">
            <v>0</v>
          </cell>
        </row>
        <row r="77680">
          <cell r="A77680">
            <v>359595</v>
          </cell>
          <cell r="B77680">
            <v>2558</v>
          </cell>
          <cell r="C77680">
            <v>44248.024606481478</v>
          </cell>
          <cell r="D77680">
            <v>3821</v>
          </cell>
          <cell r="E77680">
            <v>1200</v>
          </cell>
          <cell r="F77680">
            <v>43835.019953703704</v>
          </cell>
          <cell r="G77680">
            <v>0</v>
          </cell>
        </row>
        <row r="77681">
          <cell r="A77681">
            <v>359598</v>
          </cell>
          <cell r="B77681">
            <v>4057</v>
          </cell>
          <cell r="C77681">
            <v>44248.02548611111</v>
          </cell>
          <cell r="D77681">
            <v>3120</v>
          </cell>
          <cell r="E77681">
            <v>1200</v>
          </cell>
          <cell r="F77681">
            <v>44136.078090277777</v>
          </cell>
          <cell r="G77681">
            <v>0</v>
          </cell>
        </row>
        <row r="77682">
          <cell r="A77682">
            <v>359600</v>
          </cell>
          <cell r="B77682">
            <v>3976</v>
          </cell>
          <cell r="C77682">
            <v>44248.028587962966</v>
          </cell>
          <cell r="D77682">
            <v>11749</v>
          </cell>
          <cell r="E77682">
            <v>1200</v>
          </cell>
          <cell r="F77682">
            <v>44166.349050925928</v>
          </cell>
          <cell r="G77682">
            <v>0</v>
          </cell>
        </row>
        <row r="77683">
          <cell r="A77683">
            <v>359605</v>
          </cell>
          <cell r="B77683">
            <v>2884</v>
          </cell>
          <cell r="C77683">
            <v>44248.029039351852</v>
          </cell>
          <cell r="D77683">
            <v>2731</v>
          </cell>
          <cell r="E77683">
            <v>1200</v>
          </cell>
          <cell r="F77683">
            <v>44198.486990740741</v>
          </cell>
          <cell r="G77683">
            <v>0</v>
          </cell>
        </row>
        <row r="77684">
          <cell r="A77684">
            <v>359612</v>
          </cell>
          <cell r="B77684">
            <v>10636</v>
          </cell>
          <cell r="C77684">
            <v>44248.031030092592</v>
          </cell>
          <cell r="D77684">
            <v>4621</v>
          </cell>
          <cell r="E77684">
            <v>1200</v>
          </cell>
          <cell r="F77684">
            <v>44075.263368055559</v>
          </cell>
          <cell r="G77684">
            <v>0</v>
          </cell>
        </row>
        <row r="77685">
          <cell r="A77685">
            <v>359618</v>
          </cell>
          <cell r="B77685">
            <v>543</v>
          </cell>
          <cell r="C77685">
            <v>44248.032129629632</v>
          </cell>
          <cell r="D77685">
            <v>10630</v>
          </cell>
          <cell r="E77685">
            <v>1200</v>
          </cell>
          <cell r="F77685">
            <v>44136.003217592595</v>
          </cell>
          <cell r="G77685">
            <v>0</v>
          </cell>
        </row>
        <row r="77686">
          <cell r="A77686">
            <v>359620</v>
          </cell>
          <cell r="B77686">
            <v>8893</v>
          </cell>
          <cell r="C77686">
            <v>44248.03365740741</v>
          </cell>
          <cell r="D77686">
            <v>11329</v>
          </cell>
          <cell r="E77686">
            <v>0</v>
          </cell>
          <cell r="F77686">
            <v>43983.596550925926</v>
          </cell>
          <cell r="G77686">
            <v>0</v>
          </cell>
        </row>
        <row r="77687">
          <cell r="A77687">
            <v>359624</v>
          </cell>
          <cell r="B77687">
            <v>4817</v>
          </cell>
          <cell r="C77687">
            <v>44248.040208333332</v>
          </cell>
          <cell r="D77687">
            <v>940</v>
          </cell>
          <cell r="E77687">
            <v>1200</v>
          </cell>
          <cell r="F77687">
            <v>44198.597974537035</v>
          </cell>
          <cell r="G77687">
            <v>0</v>
          </cell>
        </row>
        <row r="77688">
          <cell r="A77688">
            <v>359628</v>
          </cell>
          <cell r="B77688">
            <v>10156</v>
          </cell>
          <cell r="C77688">
            <v>44248.04409722222</v>
          </cell>
          <cell r="D77688">
            <v>10781</v>
          </cell>
          <cell r="E77688">
            <v>1200</v>
          </cell>
          <cell r="F77688">
            <v>44076.168495370373</v>
          </cell>
          <cell r="G77688">
            <v>0</v>
          </cell>
        </row>
        <row r="77689">
          <cell r="A77689">
            <v>359632</v>
          </cell>
          <cell r="B77689">
            <v>6474</v>
          </cell>
          <cell r="C77689">
            <v>44248.046493055554</v>
          </cell>
          <cell r="D77689">
            <v>3506</v>
          </cell>
          <cell r="E77689">
            <v>1200</v>
          </cell>
          <cell r="F77689">
            <v>44044.029652777775</v>
          </cell>
          <cell r="G77689">
            <v>0</v>
          </cell>
        </row>
        <row r="77690">
          <cell r="A77690">
            <v>359634</v>
          </cell>
          <cell r="B77690">
            <v>3777</v>
          </cell>
          <cell r="C77690">
            <v>44248.047256944446</v>
          </cell>
          <cell r="D77690">
            <v>2025</v>
          </cell>
          <cell r="E77690">
            <v>1200</v>
          </cell>
          <cell r="F77690">
            <v>44229.316608796296</v>
          </cell>
          <cell r="G77690">
            <v>0</v>
          </cell>
        </row>
        <row r="77691">
          <cell r="A77691">
            <v>359639</v>
          </cell>
          <cell r="B77691">
            <v>2845</v>
          </cell>
          <cell r="C77691">
            <v>44248.048425925917</v>
          </cell>
          <cell r="D77691">
            <v>12506</v>
          </cell>
          <cell r="E77691">
            <v>1200</v>
          </cell>
          <cell r="F77691">
            <v>44197.133923611109</v>
          </cell>
          <cell r="G77691">
            <v>0</v>
          </cell>
        </row>
        <row r="77692">
          <cell r="A77692">
            <v>359645</v>
          </cell>
          <cell r="B77692">
            <v>3390</v>
          </cell>
          <cell r="C77692">
            <v>44248.049305555563</v>
          </cell>
          <cell r="D77692">
            <v>8436</v>
          </cell>
          <cell r="E77692">
            <v>1200</v>
          </cell>
          <cell r="F77692">
            <v>43862.029675925929</v>
          </cell>
          <cell r="G77692">
            <v>0</v>
          </cell>
        </row>
        <row r="77693">
          <cell r="A77693">
            <v>359646</v>
          </cell>
          <cell r="B77693">
            <v>5730</v>
          </cell>
          <cell r="C77693">
            <v>44248.053310185183</v>
          </cell>
          <cell r="D77693">
            <v>11954</v>
          </cell>
          <cell r="E77693">
            <v>1200</v>
          </cell>
          <cell r="F77693">
            <v>43922.163784722223</v>
          </cell>
          <cell r="G77693">
            <v>0</v>
          </cell>
        </row>
        <row r="77694">
          <cell r="A77694">
            <v>359647</v>
          </cell>
          <cell r="B77694">
            <v>5379</v>
          </cell>
          <cell r="C77694">
            <v>44248.054062499999</v>
          </cell>
          <cell r="D77694">
            <v>11864</v>
          </cell>
          <cell r="E77694">
            <v>1200</v>
          </cell>
          <cell r="F77694">
            <v>44200.542662037034</v>
          </cell>
          <cell r="G77694">
            <v>0</v>
          </cell>
        </row>
        <row r="77695">
          <cell r="A77695">
            <v>359649</v>
          </cell>
          <cell r="B77695">
            <v>8765</v>
          </cell>
          <cell r="C77695">
            <v>44248.055787037039</v>
          </cell>
          <cell r="D77695">
            <v>8501</v>
          </cell>
          <cell r="E77695">
            <v>1200</v>
          </cell>
          <cell r="F77695">
            <v>44166.429490740738</v>
          </cell>
          <cell r="G77695">
            <v>0</v>
          </cell>
        </row>
        <row r="77696">
          <cell r="A77696">
            <v>359654</v>
          </cell>
          <cell r="B77696">
            <v>11840</v>
          </cell>
          <cell r="C77696">
            <v>44248.056655092587</v>
          </cell>
          <cell r="D77696">
            <v>6470</v>
          </cell>
          <cell r="E77696">
            <v>1200</v>
          </cell>
          <cell r="F77696">
            <v>44075.470451388886</v>
          </cell>
          <cell r="G77696">
            <v>0</v>
          </cell>
        </row>
        <row r="77697">
          <cell r="A77697">
            <v>359657</v>
          </cell>
          <cell r="B77697">
            <v>7696</v>
          </cell>
          <cell r="C77697">
            <v>44248.056851851848</v>
          </cell>
          <cell r="D77697">
            <v>11214</v>
          </cell>
          <cell r="E77697">
            <v>1200</v>
          </cell>
          <cell r="F77697">
            <v>44136.094247685185</v>
          </cell>
          <cell r="G77697">
            <v>0</v>
          </cell>
        </row>
        <row r="77698">
          <cell r="A77698">
            <v>359661</v>
          </cell>
          <cell r="B77698">
            <v>9118</v>
          </cell>
          <cell r="C77698">
            <v>44248.057118055563</v>
          </cell>
          <cell r="D77698">
            <v>4476</v>
          </cell>
          <cell r="E77698">
            <v>1200</v>
          </cell>
          <cell r="F77698">
            <v>44014.172569444447</v>
          </cell>
          <cell r="G77698">
            <v>0</v>
          </cell>
        </row>
        <row r="77699">
          <cell r="A77699">
            <v>359668</v>
          </cell>
          <cell r="B77699">
            <v>12500</v>
          </cell>
          <cell r="C77699">
            <v>44248.058518518519</v>
          </cell>
          <cell r="D77699">
            <v>4236</v>
          </cell>
          <cell r="E77699">
            <v>1200</v>
          </cell>
          <cell r="F77699">
            <v>44013.682164351849</v>
          </cell>
          <cell r="G77699">
            <v>0</v>
          </cell>
        </row>
        <row r="77700">
          <cell r="A77700">
            <v>359671</v>
          </cell>
          <cell r="B77700">
            <v>13352</v>
          </cell>
          <cell r="C77700">
            <v>44248.060787037037</v>
          </cell>
          <cell r="D77700">
            <v>11388</v>
          </cell>
          <cell r="E77700">
            <v>1200</v>
          </cell>
          <cell r="F77700">
            <v>44136.667048611111</v>
          </cell>
          <cell r="G77700">
            <v>0</v>
          </cell>
        </row>
        <row r="77701">
          <cell r="A77701">
            <v>359676</v>
          </cell>
          <cell r="B77701">
            <v>374</v>
          </cell>
          <cell r="C77701">
            <v>44248.060960648138</v>
          </cell>
          <cell r="D77701">
            <v>3318</v>
          </cell>
          <cell r="E77701">
            <v>1200</v>
          </cell>
          <cell r="F77701">
            <v>43923.46261574074</v>
          </cell>
          <cell r="G77701">
            <v>0</v>
          </cell>
        </row>
        <row r="77702">
          <cell r="A77702">
            <v>359679</v>
          </cell>
          <cell r="B77702">
            <v>2825</v>
          </cell>
          <cell r="C77702">
            <v>44248.061608796299</v>
          </cell>
          <cell r="D77702">
            <v>7878</v>
          </cell>
          <cell r="E77702">
            <v>1200</v>
          </cell>
          <cell r="F77702">
            <v>43891.070462962962</v>
          </cell>
          <cell r="G77702">
            <v>0</v>
          </cell>
        </row>
        <row r="77703">
          <cell r="A77703">
            <v>359680</v>
          </cell>
          <cell r="B77703">
            <v>5017</v>
          </cell>
          <cell r="C77703">
            <v>44248.06322916667</v>
          </cell>
          <cell r="D77703">
            <v>12156</v>
          </cell>
          <cell r="E77703">
            <v>1200</v>
          </cell>
          <cell r="F77703">
            <v>43922.017361111109</v>
          </cell>
          <cell r="G77703">
            <v>0</v>
          </cell>
        </row>
        <row r="77704">
          <cell r="A77704">
            <v>359681</v>
          </cell>
          <cell r="B77704">
            <v>12677</v>
          </cell>
          <cell r="C77704">
            <v>44248.064988425933</v>
          </cell>
          <cell r="D77704">
            <v>12268</v>
          </cell>
          <cell r="E77704">
            <v>1200</v>
          </cell>
          <cell r="F77704">
            <v>44229.740833333337</v>
          </cell>
          <cell r="G77704">
            <v>0</v>
          </cell>
        </row>
        <row r="77705">
          <cell r="A77705">
            <v>359688</v>
          </cell>
          <cell r="B77705">
            <v>11677</v>
          </cell>
          <cell r="C77705">
            <v>44248.06554398148</v>
          </cell>
          <cell r="D77705">
            <v>11696</v>
          </cell>
          <cell r="E77705">
            <v>1200</v>
          </cell>
          <cell r="F77705">
            <v>44136.688506944447</v>
          </cell>
          <cell r="G77705">
            <v>0</v>
          </cell>
        </row>
        <row r="77706">
          <cell r="A77706">
            <v>359690</v>
          </cell>
          <cell r="B77706">
            <v>8119</v>
          </cell>
          <cell r="C77706">
            <v>44248.06627314815</v>
          </cell>
          <cell r="D77706">
            <v>2360</v>
          </cell>
          <cell r="E77706">
            <v>1200</v>
          </cell>
          <cell r="F77706">
            <v>44136.161643518521</v>
          </cell>
          <cell r="G77706">
            <v>0</v>
          </cell>
        </row>
        <row r="77707">
          <cell r="A77707">
            <v>359692</v>
          </cell>
          <cell r="B77707">
            <v>12006</v>
          </cell>
          <cell r="C77707">
            <v>44248.06925925926</v>
          </cell>
          <cell r="D77707">
            <v>4293</v>
          </cell>
          <cell r="E77707">
            <v>1200</v>
          </cell>
          <cell r="F77707">
            <v>44136.118472222224</v>
          </cell>
          <cell r="G77707">
            <v>0</v>
          </cell>
        </row>
        <row r="77708">
          <cell r="A77708">
            <v>359699</v>
          </cell>
          <cell r="B77708">
            <v>2687</v>
          </cell>
          <cell r="C77708">
            <v>44248.070555555547</v>
          </cell>
          <cell r="D77708">
            <v>10783</v>
          </cell>
          <cell r="E77708">
            <v>1200</v>
          </cell>
          <cell r="F77708">
            <v>43862.838495370372</v>
          </cell>
          <cell r="G77708">
            <v>0</v>
          </cell>
        </row>
        <row r="77709">
          <cell r="A77709">
            <v>359702</v>
          </cell>
          <cell r="B77709">
            <v>12515</v>
          </cell>
          <cell r="C77709">
            <v>44248.071562500001</v>
          </cell>
          <cell r="D77709">
            <v>13007</v>
          </cell>
          <cell r="E77709">
            <v>1200</v>
          </cell>
          <cell r="F77709">
            <v>44197.001018518517</v>
          </cell>
          <cell r="G77709">
            <v>0</v>
          </cell>
        </row>
        <row r="77710">
          <cell r="A77710">
            <v>359705</v>
          </cell>
          <cell r="B77710">
            <v>10543</v>
          </cell>
          <cell r="C77710">
            <v>44248.073969907397</v>
          </cell>
          <cell r="D77710">
            <v>8036</v>
          </cell>
          <cell r="E77710">
            <v>1200</v>
          </cell>
          <cell r="F77710">
            <v>44167.584826388891</v>
          </cell>
          <cell r="G77710">
            <v>0</v>
          </cell>
        </row>
        <row r="77711">
          <cell r="A77711">
            <v>359709</v>
          </cell>
          <cell r="B77711">
            <v>11346</v>
          </cell>
          <cell r="C77711">
            <v>44248.079409722217</v>
          </cell>
          <cell r="D77711">
            <v>5927</v>
          </cell>
          <cell r="E77711">
            <v>1200</v>
          </cell>
          <cell r="F77711">
            <v>43862.03502314815</v>
          </cell>
          <cell r="G77711">
            <v>0</v>
          </cell>
        </row>
        <row r="77712">
          <cell r="A77712">
            <v>359718</v>
          </cell>
          <cell r="B77712">
            <v>8524</v>
          </cell>
          <cell r="C77712">
            <v>44248.089699074073</v>
          </cell>
          <cell r="D77712">
            <v>8064</v>
          </cell>
          <cell r="E77712">
            <v>1200</v>
          </cell>
          <cell r="F77712">
            <v>43832.876203703701</v>
          </cell>
          <cell r="G77712">
            <v>0</v>
          </cell>
        </row>
        <row r="77713">
          <cell r="A77713">
            <v>359723</v>
          </cell>
          <cell r="B77713">
            <v>7684</v>
          </cell>
          <cell r="C77713">
            <v>44248.090949074067</v>
          </cell>
          <cell r="D77713">
            <v>8404</v>
          </cell>
          <cell r="E77713">
            <v>1200</v>
          </cell>
          <cell r="F77713">
            <v>43862.8516087963</v>
          </cell>
          <cell r="G77713">
            <v>0</v>
          </cell>
        </row>
        <row r="77714">
          <cell r="A77714">
            <v>359726</v>
          </cell>
          <cell r="B77714">
            <v>10278</v>
          </cell>
          <cell r="C77714">
            <v>44248.09270833333</v>
          </cell>
          <cell r="D77714">
            <v>5994</v>
          </cell>
          <cell r="E77714">
            <v>1200</v>
          </cell>
          <cell r="F77714">
            <v>43833.741469907407</v>
          </cell>
          <cell r="G77714">
            <v>0</v>
          </cell>
        </row>
        <row r="77715">
          <cell r="A77715">
            <v>359732</v>
          </cell>
          <cell r="B77715">
            <v>13761</v>
          </cell>
          <cell r="C77715">
            <v>44248.098541666674</v>
          </cell>
          <cell r="D77715">
            <v>11214</v>
          </cell>
          <cell r="E77715">
            <v>1200</v>
          </cell>
          <cell r="F77715">
            <v>44136.094247685185</v>
          </cell>
          <cell r="G77715">
            <v>0</v>
          </cell>
        </row>
        <row r="77716">
          <cell r="A77716">
            <v>359733</v>
          </cell>
          <cell r="B77716">
            <v>4648</v>
          </cell>
          <cell r="C77716">
            <v>44248.102222222216</v>
          </cell>
          <cell r="D77716">
            <v>1897</v>
          </cell>
          <cell r="E77716">
            <v>1200</v>
          </cell>
          <cell r="F77716">
            <v>44166.034872685188</v>
          </cell>
          <cell r="G77716">
            <v>0</v>
          </cell>
        </row>
        <row r="77717">
          <cell r="A77717">
            <v>359740</v>
          </cell>
          <cell r="B77717">
            <v>434</v>
          </cell>
          <cell r="C77717">
            <v>44248.10429398148</v>
          </cell>
          <cell r="D77717">
            <v>6508</v>
          </cell>
          <cell r="E77717">
            <v>0</v>
          </cell>
          <cell r="F77717">
            <v>43922.195034722223</v>
          </cell>
          <cell r="G77717">
            <v>0</v>
          </cell>
        </row>
        <row r="77718">
          <cell r="A77718">
            <v>359746</v>
          </cell>
          <cell r="B77718">
            <v>8524</v>
          </cell>
          <cell r="C77718">
            <v>44248.10434027778</v>
          </cell>
          <cell r="D77718">
            <v>5265</v>
          </cell>
          <cell r="E77718">
            <v>1200</v>
          </cell>
          <cell r="F77718">
            <v>44197.071793981479</v>
          </cell>
          <cell r="G77718">
            <v>0</v>
          </cell>
        </row>
        <row r="77719">
          <cell r="A77719">
            <v>359751</v>
          </cell>
          <cell r="B77719">
            <v>13682</v>
          </cell>
          <cell r="C77719">
            <v>44248.113969907397</v>
          </cell>
          <cell r="D77719">
            <v>13102</v>
          </cell>
          <cell r="E77719">
            <v>1200</v>
          </cell>
          <cell r="F77719">
            <v>44166.357349537036</v>
          </cell>
          <cell r="G77719">
            <v>0</v>
          </cell>
        </row>
        <row r="77720">
          <cell r="A77720">
            <v>359753</v>
          </cell>
          <cell r="B77720">
            <v>11763</v>
          </cell>
          <cell r="C77720">
            <v>44248.114537037043</v>
          </cell>
          <cell r="D77720">
            <v>12160</v>
          </cell>
          <cell r="E77720">
            <v>1200</v>
          </cell>
          <cell r="F77720">
            <v>43891.025983796295</v>
          </cell>
          <cell r="G77720">
            <v>0</v>
          </cell>
        </row>
        <row r="77721">
          <cell r="A77721">
            <v>359754</v>
          </cell>
          <cell r="B77721">
            <v>7609</v>
          </cell>
          <cell r="C77721">
            <v>44248.114918981482</v>
          </cell>
          <cell r="D77721">
            <v>12391</v>
          </cell>
          <cell r="E77721">
            <v>1200</v>
          </cell>
          <cell r="F77721">
            <v>44198.024780092594</v>
          </cell>
          <cell r="G77721">
            <v>0</v>
          </cell>
        </row>
        <row r="77722">
          <cell r="A77722">
            <v>359759</v>
          </cell>
          <cell r="B77722">
            <v>9591</v>
          </cell>
          <cell r="C77722">
            <v>44248.116053240738</v>
          </cell>
          <cell r="D77722">
            <v>3005</v>
          </cell>
          <cell r="E77722">
            <v>1200</v>
          </cell>
          <cell r="F77722">
            <v>44044.76353009259</v>
          </cell>
          <cell r="G77722">
            <v>0</v>
          </cell>
        </row>
        <row r="77723">
          <cell r="A77723">
            <v>359762</v>
          </cell>
          <cell r="B77723">
            <v>4127</v>
          </cell>
          <cell r="C77723">
            <v>44248.118819444448</v>
          </cell>
          <cell r="D77723">
            <v>1811</v>
          </cell>
          <cell r="E77723">
            <v>1200</v>
          </cell>
          <cell r="F77723">
            <v>44229.445370370369</v>
          </cell>
          <cell r="G77723">
            <v>0</v>
          </cell>
        </row>
        <row r="77724">
          <cell r="A77724">
            <v>359769</v>
          </cell>
          <cell r="B77724">
            <v>3425</v>
          </cell>
          <cell r="C77724">
            <v>44248.124942129631</v>
          </cell>
          <cell r="D77724">
            <v>7978</v>
          </cell>
          <cell r="E77724">
            <v>1200</v>
          </cell>
          <cell r="F77724">
            <v>44076.571203703701</v>
          </cell>
          <cell r="G77724">
            <v>0</v>
          </cell>
        </row>
        <row r="77725">
          <cell r="A77725">
            <v>359772</v>
          </cell>
          <cell r="B77725">
            <v>7725</v>
          </cell>
          <cell r="C77725">
            <v>44248.125787037039</v>
          </cell>
          <cell r="D77725">
            <v>7281</v>
          </cell>
          <cell r="E77725">
            <v>1200</v>
          </cell>
          <cell r="F77725">
            <v>44136.287256944444</v>
          </cell>
          <cell r="G77725">
            <v>0</v>
          </cell>
        </row>
        <row r="77726">
          <cell r="A77726">
            <v>359779</v>
          </cell>
          <cell r="B77726">
            <v>5685</v>
          </cell>
          <cell r="C77726">
            <v>44248.126064814824</v>
          </cell>
          <cell r="D77726">
            <v>12884</v>
          </cell>
          <cell r="E77726">
            <v>1200</v>
          </cell>
          <cell r="F77726">
            <v>44197.188854166663</v>
          </cell>
          <cell r="G77726">
            <v>0</v>
          </cell>
        </row>
        <row r="77727">
          <cell r="A77727">
            <v>359785</v>
          </cell>
          <cell r="B77727">
            <v>3928</v>
          </cell>
          <cell r="C77727">
            <v>44248.127523148149</v>
          </cell>
          <cell r="D77727">
            <v>5265</v>
          </cell>
          <cell r="E77727">
            <v>1200</v>
          </cell>
          <cell r="F77727">
            <v>44197.071793981479</v>
          </cell>
          <cell r="G77727">
            <v>0</v>
          </cell>
        </row>
        <row r="77728">
          <cell r="A77728">
            <v>359786</v>
          </cell>
          <cell r="B77728">
            <v>12230</v>
          </cell>
          <cell r="C77728">
            <v>44248.132847222223</v>
          </cell>
          <cell r="D77728">
            <v>963</v>
          </cell>
          <cell r="E77728">
            <v>1200</v>
          </cell>
          <cell r="F77728">
            <v>44044.170370370368</v>
          </cell>
          <cell r="G77728">
            <v>0</v>
          </cell>
        </row>
        <row r="77729">
          <cell r="A77729">
            <v>359793</v>
          </cell>
          <cell r="B77729">
            <v>1247</v>
          </cell>
          <cell r="C77729">
            <v>44248.13559027778</v>
          </cell>
          <cell r="D77729">
            <v>4478</v>
          </cell>
          <cell r="E77729">
            <v>1200</v>
          </cell>
          <cell r="F77729">
            <v>43892.460312499999</v>
          </cell>
          <cell r="G77729">
            <v>0</v>
          </cell>
        </row>
        <row r="77730">
          <cell r="A77730">
            <v>359800</v>
          </cell>
          <cell r="B77730">
            <v>10229</v>
          </cell>
          <cell r="C77730">
            <v>44248.137685185182</v>
          </cell>
          <cell r="D77730">
            <v>6806</v>
          </cell>
          <cell r="E77730">
            <v>1200</v>
          </cell>
          <cell r="F77730">
            <v>44229.847256944442</v>
          </cell>
          <cell r="G77730">
            <v>0</v>
          </cell>
        </row>
        <row r="77731">
          <cell r="A77731">
            <v>359805</v>
          </cell>
          <cell r="B77731">
            <v>3390</v>
          </cell>
          <cell r="C77731">
            <v>44248.139351851853</v>
          </cell>
          <cell r="D77731">
            <v>13562</v>
          </cell>
          <cell r="E77731">
            <v>1200</v>
          </cell>
          <cell r="F77731">
            <v>44197.921203703707</v>
          </cell>
          <cell r="G77731">
            <v>0</v>
          </cell>
        </row>
        <row r="77732">
          <cell r="A77732">
            <v>359807</v>
          </cell>
          <cell r="B77732">
            <v>9035</v>
          </cell>
          <cell r="C77732">
            <v>44248.143750000003</v>
          </cell>
          <cell r="D77732">
            <v>6962</v>
          </cell>
          <cell r="E77732">
            <v>1200</v>
          </cell>
          <cell r="F77732">
            <v>43922.213738425926</v>
          </cell>
          <cell r="G77732">
            <v>0</v>
          </cell>
        </row>
        <row r="77733">
          <cell r="A77733">
            <v>359814</v>
          </cell>
          <cell r="B77733">
            <v>937</v>
          </cell>
          <cell r="C77733">
            <v>44248.153356481482</v>
          </cell>
          <cell r="D77733">
            <v>6844</v>
          </cell>
          <cell r="E77733">
            <v>1200</v>
          </cell>
          <cell r="F77733">
            <v>43891.224456018521</v>
          </cell>
          <cell r="G77733">
            <v>0</v>
          </cell>
        </row>
        <row r="77734">
          <cell r="A77734">
            <v>359817</v>
          </cell>
          <cell r="B77734">
            <v>13164</v>
          </cell>
          <cell r="C77734">
            <v>44248.153599537043</v>
          </cell>
          <cell r="D77734">
            <v>10192</v>
          </cell>
          <cell r="E77734">
            <v>1200</v>
          </cell>
          <cell r="F77734">
            <v>44013.023599537039</v>
          </cell>
          <cell r="G77734">
            <v>0</v>
          </cell>
        </row>
        <row r="77735">
          <cell r="A77735">
            <v>359820</v>
          </cell>
          <cell r="B77735">
            <v>10133</v>
          </cell>
          <cell r="C77735">
            <v>44248.153692129628</v>
          </cell>
          <cell r="D77735">
            <v>310</v>
          </cell>
          <cell r="E77735">
            <v>1200</v>
          </cell>
          <cell r="F77735">
            <v>44105.154143518521</v>
          </cell>
          <cell r="G77735">
            <v>0</v>
          </cell>
        </row>
        <row r="77736">
          <cell r="A77736">
            <v>359821</v>
          </cell>
          <cell r="B77736">
            <v>5701</v>
          </cell>
          <cell r="C77736">
            <v>44248.157233796293</v>
          </cell>
          <cell r="D77736">
            <v>11551</v>
          </cell>
          <cell r="E77736">
            <v>1200</v>
          </cell>
          <cell r="F77736">
            <v>43983.338842592595</v>
          </cell>
          <cell r="G77736">
            <v>0</v>
          </cell>
        </row>
        <row r="77737">
          <cell r="A77737">
            <v>359826</v>
          </cell>
          <cell r="B77737">
            <v>6012</v>
          </cell>
          <cell r="C77737">
            <v>44248.158680555563</v>
          </cell>
          <cell r="D77737">
            <v>3005</v>
          </cell>
          <cell r="E77737">
            <v>1200</v>
          </cell>
          <cell r="F77737">
            <v>44044.76353009259</v>
          </cell>
          <cell r="G77737">
            <v>0</v>
          </cell>
        </row>
        <row r="77738">
          <cell r="A77738">
            <v>359828</v>
          </cell>
          <cell r="B77738">
            <v>3715</v>
          </cell>
          <cell r="C77738">
            <v>44248.167199074072</v>
          </cell>
          <cell r="D77738">
            <v>2953</v>
          </cell>
          <cell r="E77738">
            <v>1200</v>
          </cell>
          <cell r="F77738">
            <v>44105.430879629632</v>
          </cell>
          <cell r="G77738">
            <v>0</v>
          </cell>
        </row>
        <row r="77739">
          <cell r="A77739">
            <v>359829</v>
          </cell>
          <cell r="B77739">
            <v>13330</v>
          </cell>
          <cell r="C77739">
            <v>44248.16846064815</v>
          </cell>
          <cell r="D77739">
            <v>11864</v>
          </cell>
          <cell r="E77739">
            <v>1200</v>
          </cell>
          <cell r="F77739">
            <v>44200.542662037034</v>
          </cell>
          <cell r="G77739">
            <v>0</v>
          </cell>
        </row>
        <row r="77740">
          <cell r="A77740">
            <v>359836</v>
          </cell>
          <cell r="B77740">
            <v>3510</v>
          </cell>
          <cell r="C77740">
            <v>44248.168634259258</v>
          </cell>
          <cell r="D77740">
            <v>8727</v>
          </cell>
          <cell r="E77740">
            <v>1200</v>
          </cell>
          <cell r="F77740">
            <v>44198.154768518521</v>
          </cell>
          <cell r="G77740">
            <v>0</v>
          </cell>
        </row>
        <row r="77741">
          <cell r="A77741">
            <v>359839</v>
          </cell>
          <cell r="B77741">
            <v>12053</v>
          </cell>
          <cell r="C77741">
            <v>44248.169317129628</v>
          </cell>
          <cell r="D77741">
            <v>9911</v>
          </cell>
          <cell r="E77741">
            <v>1200</v>
          </cell>
          <cell r="F77741">
            <v>44228.868854166663</v>
          </cell>
          <cell r="G77741">
            <v>0</v>
          </cell>
        </row>
        <row r="77742">
          <cell r="A77742">
            <v>359846</v>
          </cell>
          <cell r="B77742">
            <v>4268</v>
          </cell>
          <cell r="C77742">
            <v>44248.17019675926</v>
          </cell>
          <cell r="D77742">
            <v>10587</v>
          </cell>
          <cell r="E77742">
            <v>1200</v>
          </cell>
          <cell r="F77742">
            <v>44013.007175925923</v>
          </cell>
          <cell r="G77742">
            <v>0</v>
          </cell>
        </row>
        <row r="77743">
          <cell r="A77743">
            <v>359853</v>
          </cell>
          <cell r="B77743">
            <v>5793</v>
          </cell>
          <cell r="C77743">
            <v>44248.172222222223</v>
          </cell>
          <cell r="D77743">
            <v>8508</v>
          </cell>
          <cell r="E77743">
            <v>1200</v>
          </cell>
          <cell r="F77743">
            <v>43831.426666666666</v>
          </cell>
          <cell r="G77743">
            <v>0</v>
          </cell>
        </row>
        <row r="77744">
          <cell r="A77744">
            <v>359856</v>
          </cell>
          <cell r="B77744">
            <v>10549</v>
          </cell>
          <cell r="C77744">
            <v>44248.174143518518</v>
          </cell>
          <cell r="D77744">
            <v>6351</v>
          </cell>
          <cell r="E77744">
            <v>1200</v>
          </cell>
          <cell r="F77744">
            <v>44045.819884259261</v>
          </cell>
          <cell r="G77744">
            <v>0</v>
          </cell>
        </row>
        <row r="77745">
          <cell r="A77745">
            <v>359857</v>
          </cell>
          <cell r="B77745">
            <v>574</v>
          </cell>
          <cell r="C77745">
            <v>44248.178298611107</v>
          </cell>
          <cell r="D77745">
            <v>10781</v>
          </cell>
          <cell r="E77745">
            <v>1200</v>
          </cell>
          <cell r="F77745">
            <v>44076.168495370373</v>
          </cell>
          <cell r="G77745">
            <v>0</v>
          </cell>
        </row>
        <row r="77746">
          <cell r="A77746">
            <v>359859</v>
          </cell>
          <cell r="B77746">
            <v>10507</v>
          </cell>
          <cell r="C77746">
            <v>44248.182650462957</v>
          </cell>
          <cell r="D77746">
            <v>3224</v>
          </cell>
          <cell r="E77746">
            <v>1200</v>
          </cell>
          <cell r="F77746">
            <v>44136.470231481479</v>
          </cell>
          <cell r="G77746">
            <v>0</v>
          </cell>
        </row>
        <row r="77747">
          <cell r="A77747">
            <v>359861</v>
          </cell>
          <cell r="B77747">
            <v>10131</v>
          </cell>
          <cell r="C77747">
            <v>44248.183564814812</v>
          </cell>
          <cell r="D77747">
            <v>6403</v>
          </cell>
          <cell r="E77747">
            <v>1200</v>
          </cell>
          <cell r="F77747">
            <v>43922.923217592594</v>
          </cell>
          <cell r="G77747">
            <v>0</v>
          </cell>
        </row>
        <row r="77748">
          <cell r="A77748">
            <v>359866</v>
          </cell>
          <cell r="B77748">
            <v>2352</v>
          </cell>
          <cell r="C77748">
            <v>44248.185983796298</v>
          </cell>
          <cell r="D77748">
            <v>2360</v>
          </cell>
          <cell r="E77748">
            <v>1200</v>
          </cell>
          <cell r="F77748">
            <v>44136.161643518521</v>
          </cell>
          <cell r="G77748">
            <v>0</v>
          </cell>
        </row>
        <row r="77749">
          <cell r="A77749">
            <v>359871</v>
          </cell>
          <cell r="B77749">
            <v>12404</v>
          </cell>
          <cell r="C77749">
            <v>44248.189398148148</v>
          </cell>
          <cell r="D77749">
            <v>2271</v>
          </cell>
          <cell r="E77749">
            <v>1200</v>
          </cell>
          <cell r="F77749">
            <v>43922.063993055555</v>
          </cell>
          <cell r="G77749">
            <v>0</v>
          </cell>
        </row>
        <row r="77750">
          <cell r="A77750">
            <v>359880</v>
          </cell>
          <cell r="B77750">
            <v>12990</v>
          </cell>
          <cell r="C77750">
            <v>44248.190983796303</v>
          </cell>
          <cell r="D77750">
            <v>104</v>
          </cell>
          <cell r="E77750">
            <v>1200</v>
          </cell>
          <cell r="F77750">
            <v>44013.286412037036</v>
          </cell>
          <cell r="G77750">
            <v>0</v>
          </cell>
        </row>
        <row r="77751">
          <cell r="A77751">
            <v>359884</v>
          </cell>
          <cell r="B77751">
            <v>4382</v>
          </cell>
          <cell r="C77751">
            <v>44248.192800925928</v>
          </cell>
          <cell r="D77751">
            <v>9467</v>
          </cell>
          <cell r="E77751">
            <v>1200</v>
          </cell>
          <cell r="F77751">
            <v>44105.524699074071</v>
          </cell>
          <cell r="G77751">
            <v>0</v>
          </cell>
        </row>
        <row r="77752">
          <cell r="A77752">
            <v>359889</v>
          </cell>
          <cell r="B77752">
            <v>10776</v>
          </cell>
          <cell r="C77752">
            <v>44248.19332175926</v>
          </cell>
          <cell r="D77752">
            <v>1849</v>
          </cell>
          <cell r="E77752">
            <v>1200</v>
          </cell>
          <cell r="F77752">
            <v>44013.146064814813</v>
          </cell>
          <cell r="G77752">
            <v>0</v>
          </cell>
        </row>
        <row r="77753">
          <cell r="A77753">
            <v>359894</v>
          </cell>
          <cell r="B77753">
            <v>13150</v>
          </cell>
          <cell r="C77753">
            <v>44248.19332175926</v>
          </cell>
          <cell r="D77753">
            <v>13102</v>
          </cell>
          <cell r="E77753">
            <v>0</v>
          </cell>
          <cell r="F77753">
            <v>44166.357349537036</v>
          </cell>
          <cell r="G77753">
            <v>0</v>
          </cell>
        </row>
        <row r="77754">
          <cell r="A77754">
            <v>359896</v>
          </cell>
          <cell r="B77754">
            <v>13333</v>
          </cell>
          <cell r="C77754">
            <v>44248.196331018517</v>
          </cell>
          <cell r="D77754">
            <v>9752</v>
          </cell>
          <cell r="E77754">
            <v>1200</v>
          </cell>
          <cell r="F77754">
            <v>44105.054895833331</v>
          </cell>
          <cell r="G77754">
            <v>0</v>
          </cell>
        </row>
        <row r="77755">
          <cell r="A77755">
            <v>359897</v>
          </cell>
          <cell r="B77755">
            <v>12044</v>
          </cell>
          <cell r="C77755">
            <v>44248.198842592603</v>
          </cell>
          <cell r="D77755">
            <v>2271</v>
          </cell>
          <cell r="E77755">
            <v>1200</v>
          </cell>
          <cell r="F77755">
            <v>43922.063993055555</v>
          </cell>
          <cell r="G77755">
            <v>0</v>
          </cell>
        </row>
        <row r="77756">
          <cell r="A77756">
            <v>359898</v>
          </cell>
          <cell r="B77756">
            <v>5264</v>
          </cell>
          <cell r="C77756">
            <v>44248.210914351846</v>
          </cell>
          <cell r="D77756">
            <v>2807</v>
          </cell>
          <cell r="E77756">
            <v>1200</v>
          </cell>
          <cell r="F77756">
            <v>44044.635451388887</v>
          </cell>
          <cell r="G77756">
            <v>0</v>
          </cell>
        </row>
        <row r="77757">
          <cell r="A77757">
            <v>359905</v>
          </cell>
          <cell r="B77757">
            <v>4969</v>
          </cell>
          <cell r="C77757">
            <v>44248.211053240739</v>
          </cell>
          <cell r="D77757">
            <v>9889</v>
          </cell>
          <cell r="E77757">
            <v>1200</v>
          </cell>
          <cell r="F77757">
            <v>44166.999039351853</v>
          </cell>
          <cell r="G77757">
            <v>0</v>
          </cell>
        </row>
        <row r="77758">
          <cell r="A77758">
            <v>359908</v>
          </cell>
          <cell r="B77758">
            <v>13475</v>
          </cell>
          <cell r="C77758">
            <v>44248.215682870366</v>
          </cell>
          <cell r="D77758">
            <v>8662</v>
          </cell>
          <cell r="E77758">
            <v>1200</v>
          </cell>
          <cell r="F77758">
            <v>44044.306481481479</v>
          </cell>
          <cell r="G77758">
            <v>0</v>
          </cell>
        </row>
        <row r="77759">
          <cell r="A77759">
            <v>359913</v>
          </cell>
          <cell r="B77759">
            <v>7801</v>
          </cell>
          <cell r="C77759">
            <v>44248.215983796297</v>
          </cell>
          <cell r="D77759">
            <v>4478</v>
          </cell>
          <cell r="E77759">
            <v>1200</v>
          </cell>
          <cell r="F77759">
            <v>43892.460312499999</v>
          </cell>
          <cell r="G77759">
            <v>0</v>
          </cell>
        </row>
        <row r="77760">
          <cell r="A77760">
            <v>359919</v>
          </cell>
          <cell r="B77760">
            <v>9588</v>
          </cell>
          <cell r="C77760">
            <v>44248.218634259261</v>
          </cell>
          <cell r="D77760">
            <v>12160</v>
          </cell>
          <cell r="E77760">
            <v>0</v>
          </cell>
          <cell r="F77760">
            <v>43891.025983796295</v>
          </cell>
          <cell r="G77760">
            <v>0</v>
          </cell>
        </row>
        <row r="77761">
          <cell r="A77761">
            <v>359925</v>
          </cell>
          <cell r="B77761">
            <v>9346</v>
          </cell>
          <cell r="C77761">
            <v>44248.221620370372</v>
          </cell>
          <cell r="D77761">
            <v>10080</v>
          </cell>
          <cell r="E77761">
            <v>1200</v>
          </cell>
          <cell r="F77761">
            <v>44044.264340277776</v>
          </cell>
          <cell r="G77761">
            <v>0</v>
          </cell>
        </row>
        <row r="77762">
          <cell r="A77762">
            <v>359926</v>
          </cell>
          <cell r="B77762">
            <v>6797</v>
          </cell>
          <cell r="C77762">
            <v>44248.221655092602</v>
          </cell>
          <cell r="D77762">
            <v>232</v>
          </cell>
          <cell r="E77762">
            <v>1200</v>
          </cell>
          <cell r="F77762">
            <v>44136.205462962964</v>
          </cell>
          <cell r="G77762">
            <v>0</v>
          </cell>
        </row>
        <row r="77763">
          <cell r="A77763">
            <v>359933</v>
          </cell>
          <cell r="B77763">
            <v>6930</v>
          </cell>
          <cell r="C77763">
            <v>44248.221967592603</v>
          </cell>
          <cell r="D77763">
            <v>4674</v>
          </cell>
          <cell r="E77763">
            <v>1200</v>
          </cell>
          <cell r="F77763">
            <v>44075.012592592589</v>
          </cell>
          <cell r="G77763">
            <v>0</v>
          </cell>
        </row>
        <row r="77764">
          <cell r="A77764">
            <v>359937</v>
          </cell>
          <cell r="B77764">
            <v>8845</v>
          </cell>
          <cell r="C77764">
            <v>44248.225682870368</v>
          </cell>
          <cell r="D77764">
            <v>2096</v>
          </cell>
          <cell r="E77764">
            <v>1200</v>
          </cell>
          <cell r="F77764">
            <v>44044.189236111109</v>
          </cell>
          <cell r="G77764">
            <v>0</v>
          </cell>
        </row>
        <row r="77765">
          <cell r="A77765">
            <v>359943</v>
          </cell>
          <cell r="B77765">
            <v>8203</v>
          </cell>
          <cell r="C77765">
            <v>44248.228171296287</v>
          </cell>
          <cell r="D77765">
            <v>11437</v>
          </cell>
          <cell r="E77765">
            <v>1200</v>
          </cell>
          <cell r="F77765">
            <v>43923.125856481478</v>
          </cell>
          <cell r="G77765">
            <v>0</v>
          </cell>
        </row>
        <row r="77766">
          <cell r="A77766">
            <v>359948</v>
          </cell>
          <cell r="B77766">
            <v>3240</v>
          </cell>
          <cell r="C77766">
            <v>44248.232488425929</v>
          </cell>
          <cell r="D77766">
            <v>11932</v>
          </cell>
          <cell r="E77766">
            <v>1200</v>
          </cell>
          <cell r="F77766">
            <v>44136.615451388891</v>
          </cell>
          <cell r="G77766">
            <v>0</v>
          </cell>
        </row>
        <row r="77767">
          <cell r="A77767">
            <v>359951</v>
          </cell>
          <cell r="B77767">
            <v>11419</v>
          </cell>
          <cell r="C77767">
            <v>44248.235729166663</v>
          </cell>
          <cell r="D77767">
            <v>6669</v>
          </cell>
          <cell r="E77767">
            <v>1200</v>
          </cell>
          <cell r="F77767">
            <v>44105.00309027778</v>
          </cell>
          <cell r="G77767">
            <v>0</v>
          </cell>
        </row>
        <row r="77768">
          <cell r="A77768">
            <v>359956</v>
          </cell>
          <cell r="B77768">
            <v>8718</v>
          </cell>
          <cell r="C77768">
            <v>44248.260509259257</v>
          </cell>
          <cell r="D77768">
            <v>4674</v>
          </cell>
          <cell r="E77768">
            <v>1200</v>
          </cell>
          <cell r="F77768">
            <v>44075.012592592589</v>
          </cell>
          <cell r="G77768">
            <v>0</v>
          </cell>
        </row>
        <row r="77769">
          <cell r="A77769">
            <v>359962</v>
          </cell>
          <cell r="B77769">
            <v>7401</v>
          </cell>
          <cell r="C77769">
            <v>44248.26390046296</v>
          </cell>
          <cell r="D77769">
            <v>3224</v>
          </cell>
          <cell r="E77769">
            <v>1200</v>
          </cell>
          <cell r="F77769">
            <v>44136.470231481479</v>
          </cell>
          <cell r="G77769">
            <v>0</v>
          </cell>
        </row>
        <row r="77770">
          <cell r="A77770">
            <v>359969</v>
          </cell>
          <cell r="B77770">
            <v>7458</v>
          </cell>
          <cell r="C77770">
            <v>44248.264988425923</v>
          </cell>
          <cell r="D77770">
            <v>2428</v>
          </cell>
          <cell r="E77770">
            <v>1200</v>
          </cell>
          <cell r="F77770">
            <v>44137.493807870371</v>
          </cell>
          <cell r="G77770">
            <v>0</v>
          </cell>
        </row>
        <row r="77771">
          <cell r="A77771">
            <v>359979</v>
          </cell>
          <cell r="B77771">
            <v>3301</v>
          </cell>
          <cell r="C77771">
            <v>44248.268009259264</v>
          </cell>
          <cell r="D77771">
            <v>8064</v>
          </cell>
          <cell r="E77771">
            <v>1200</v>
          </cell>
          <cell r="F77771">
            <v>43832.876203703701</v>
          </cell>
          <cell r="G77771">
            <v>0</v>
          </cell>
        </row>
        <row r="77772">
          <cell r="A77772">
            <v>359986</v>
          </cell>
          <cell r="B77772">
            <v>5541</v>
          </cell>
          <cell r="C77772">
            <v>44248.268460648149</v>
          </cell>
          <cell r="D77772">
            <v>12504</v>
          </cell>
          <cell r="E77772">
            <v>0</v>
          </cell>
          <cell r="F77772">
            <v>43833.397569444445</v>
          </cell>
          <cell r="G77772">
            <v>0</v>
          </cell>
        </row>
        <row r="77773">
          <cell r="A77773">
            <v>359988</v>
          </cell>
          <cell r="B77773">
            <v>1338</v>
          </cell>
          <cell r="C77773">
            <v>44248.268483796302</v>
          </cell>
          <cell r="D77773">
            <v>7363</v>
          </cell>
          <cell r="E77773">
            <v>1200</v>
          </cell>
          <cell r="F77773">
            <v>44199.606886574074</v>
          </cell>
          <cell r="G77773">
            <v>0</v>
          </cell>
        </row>
        <row r="77774">
          <cell r="A77774">
            <v>359994</v>
          </cell>
          <cell r="B77774">
            <v>4207</v>
          </cell>
          <cell r="C77774">
            <v>44248.269467592603</v>
          </cell>
          <cell r="D77774">
            <v>13184</v>
          </cell>
          <cell r="E77774">
            <v>1200</v>
          </cell>
          <cell r="F77774">
            <v>43832.858287037037</v>
          </cell>
          <cell r="G77774">
            <v>0</v>
          </cell>
        </row>
        <row r="77775">
          <cell r="A77775">
            <v>360000</v>
          </cell>
          <cell r="B77775">
            <v>3390</v>
          </cell>
          <cell r="C77775">
            <v>44248.270069444443</v>
          </cell>
          <cell r="D77775">
            <v>4621</v>
          </cell>
          <cell r="E77775">
            <v>1200</v>
          </cell>
          <cell r="F77775">
            <v>44075.263368055559</v>
          </cell>
          <cell r="G77775">
            <v>0</v>
          </cell>
        </row>
        <row r="77776">
          <cell r="A77776">
            <v>360007</v>
          </cell>
          <cell r="B77776">
            <v>6370</v>
          </cell>
          <cell r="C77776">
            <v>44248.272199074083</v>
          </cell>
          <cell r="D77776">
            <v>8036</v>
          </cell>
          <cell r="E77776">
            <v>1200</v>
          </cell>
          <cell r="F77776">
            <v>44167.584826388891</v>
          </cell>
          <cell r="G77776">
            <v>0</v>
          </cell>
        </row>
        <row r="77777">
          <cell r="A77777">
            <v>360011</v>
          </cell>
          <cell r="B77777">
            <v>6608</v>
          </cell>
          <cell r="C77777">
            <v>44248.272465277783</v>
          </cell>
          <cell r="D77777">
            <v>3120</v>
          </cell>
          <cell r="E77777">
            <v>0</v>
          </cell>
          <cell r="F77777">
            <v>44136.078090277777</v>
          </cell>
          <cell r="G77777">
            <v>0</v>
          </cell>
        </row>
        <row r="77778">
          <cell r="A77778">
            <v>360014</v>
          </cell>
          <cell r="B77778">
            <v>9527</v>
          </cell>
          <cell r="C77778">
            <v>44248.2731712963</v>
          </cell>
          <cell r="D77778">
            <v>10111</v>
          </cell>
          <cell r="E77778">
            <v>1200</v>
          </cell>
          <cell r="F77778">
            <v>43891.165625000001</v>
          </cell>
          <cell r="G77778">
            <v>0</v>
          </cell>
        </row>
        <row r="77779">
          <cell r="A77779">
            <v>360021</v>
          </cell>
          <cell r="B77779">
            <v>12193</v>
          </cell>
          <cell r="C77779">
            <v>44248.273726851847</v>
          </cell>
          <cell r="D77779">
            <v>7734</v>
          </cell>
          <cell r="E77779">
            <v>1200</v>
          </cell>
          <cell r="F77779">
            <v>44044.098761574074</v>
          </cell>
          <cell r="G77779">
            <v>0</v>
          </cell>
        </row>
        <row r="77780">
          <cell r="A77780">
            <v>360025</v>
          </cell>
          <cell r="B77780">
            <v>8906</v>
          </cell>
          <cell r="C77780">
            <v>44248.275567129633</v>
          </cell>
          <cell r="D77780">
            <v>7697</v>
          </cell>
          <cell r="E77780">
            <v>0</v>
          </cell>
          <cell r="F77780">
            <v>44137.145752314813</v>
          </cell>
          <cell r="G77780">
            <v>0</v>
          </cell>
        </row>
        <row r="77781">
          <cell r="A77781">
            <v>360029</v>
          </cell>
          <cell r="B77781">
            <v>10581</v>
          </cell>
          <cell r="C77781">
            <v>44248.292870370373</v>
          </cell>
          <cell r="D77781">
            <v>13670</v>
          </cell>
          <cell r="E77781">
            <v>1200</v>
          </cell>
          <cell r="F77781">
            <v>44014.365486111114</v>
          </cell>
          <cell r="G77781">
            <v>0</v>
          </cell>
        </row>
        <row r="77782">
          <cell r="A77782">
            <v>360030</v>
          </cell>
          <cell r="B77782">
            <v>9749</v>
          </cell>
          <cell r="C77782">
            <v>44248.293391203697</v>
          </cell>
          <cell r="D77782">
            <v>9889</v>
          </cell>
          <cell r="E77782">
            <v>1200</v>
          </cell>
          <cell r="F77782">
            <v>44166.999039351853</v>
          </cell>
          <cell r="G77782">
            <v>0</v>
          </cell>
        </row>
        <row r="77783">
          <cell r="A77783">
            <v>360032</v>
          </cell>
          <cell r="B77783">
            <v>8329</v>
          </cell>
          <cell r="C77783">
            <v>44248.299432870372</v>
          </cell>
          <cell r="D77783">
            <v>6806</v>
          </cell>
          <cell r="E77783">
            <v>1200</v>
          </cell>
          <cell r="F77783">
            <v>44229.847256944442</v>
          </cell>
          <cell r="G77783">
            <v>0</v>
          </cell>
        </row>
        <row r="77784">
          <cell r="A77784">
            <v>360034</v>
          </cell>
          <cell r="B77784">
            <v>13411</v>
          </cell>
          <cell r="C77784">
            <v>44248.302291666667</v>
          </cell>
          <cell r="D77784">
            <v>2167</v>
          </cell>
          <cell r="E77784">
            <v>1200</v>
          </cell>
          <cell r="F77784">
            <v>43983.320763888885</v>
          </cell>
          <cell r="G77784">
            <v>0</v>
          </cell>
        </row>
        <row r="77785">
          <cell r="A77785">
            <v>360038</v>
          </cell>
          <cell r="B77785">
            <v>12995</v>
          </cell>
          <cell r="C77785">
            <v>44248.305960648147</v>
          </cell>
          <cell r="D77785">
            <v>4947</v>
          </cell>
          <cell r="E77785">
            <v>1200</v>
          </cell>
          <cell r="F77785">
            <v>43983.628136574072</v>
          </cell>
          <cell r="G77785">
            <v>0</v>
          </cell>
        </row>
        <row r="77786">
          <cell r="A77786">
            <v>360045</v>
          </cell>
          <cell r="B77786">
            <v>4186</v>
          </cell>
          <cell r="C77786">
            <v>44248.308506944442</v>
          </cell>
          <cell r="D77786">
            <v>12268</v>
          </cell>
          <cell r="E77786">
            <v>1200</v>
          </cell>
          <cell r="F77786">
            <v>44229.740833333337</v>
          </cell>
          <cell r="G77786">
            <v>0</v>
          </cell>
        </row>
        <row r="77787">
          <cell r="A77787">
            <v>360050</v>
          </cell>
          <cell r="B77787">
            <v>12606</v>
          </cell>
          <cell r="C77787">
            <v>44248.3125462963</v>
          </cell>
          <cell r="D77787">
            <v>704</v>
          </cell>
          <cell r="E77787">
            <v>1200</v>
          </cell>
          <cell r="F77787">
            <v>44075.203321759262</v>
          </cell>
          <cell r="G77787">
            <v>0</v>
          </cell>
        </row>
        <row r="77788">
          <cell r="A77788">
            <v>360051</v>
          </cell>
          <cell r="B77788">
            <v>2504</v>
          </cell>
          <cell r="C77788">
            <v>44248.312974537039</v>
          </cell>
          <cell r="D77788">
            <v>11264</v>
          </cell>
          <cell r="E77788">
            <v>1200</v>
          </cell>
          <cell r="F77788">
            <v>44228.137824074074</v>
          </cell>
          <cell r="G77788">
            <v>0</v>
          </cell>
        </row>
        <row r="77789">
          <cell r="A77789">
            <v>360053</v>
          </cell>
          <cell r="B77789">
            <v>10767</v>
          </cell>
          <cell r="C77789">
            <v>44248.313726851848</v>
          </cell>
          <cell r="D77789">
            <v>5465</v>
          </cell>
          <cell r="E77789">
            <v>1200</v>
          </cell>
          <cell r="F77789">
            <v>44166.53392361111</v>
          </cell>
          <cell r="G77789">
            <v>0</v>
          </cell>
        </row>
        <row r="77790">
          <cell r="A77790">
            <v>360058</v>
          </cell>
          <cell r="B77790">
            <v>7535</v>
          </cell>
          <cell r="C77790">
            <v>44248.317233796297</v>
          </cell>
          <cell r="D77790">
            <v>11285</v>
          </cell>
          <cell r="E77790">
            <v>1200</v>
          </cell>
          <cell r="F77790">
            <v>43833.440925925926</v>
          </cell>
          <cell r="G77790">
            <v>0</v>
          </cell>
        </row>
        <row r="77791">
          <cell r="A77791">
            <v>360062</v>
          </cell>
          <cell r="B77791">
            <v>4468</v>
          </cell>
          <cell r="C77791">
            <v>44248.318715277783</v>
          </cell>
          <cell r="D77791">
            <v>3237</v>
          </cell>
          <cell r="E77791">
            <v>1200</v>
          </cell>
          <cell r="F77791">
            <v>44137.304363425923</v>
          </cell>
          <cell r="G77791">
            <v>0</v>
          </cell>
        </row>
        <row r="77792">
          <cell r="A77792">
            <v>360063</v>
          </cell>
          <cell r="B77792">
            <v>8269</v>
          </cell>
          <cell r="C77792">
            <v>44248.321770833332</v>
          </cell>
          <cell r="D77792">
            <v>10630</v>
          </cell>
          <cell r="E77792">
            <v>1200</v>
          </cell>
          <cell r="F77792">
            <v>44136.003217592595</v>
          </cell>
          <cell r="G77792">
            <v>0</v>
          </cell>
        </row>
        <row r="77793">
          <cell r="A77793">
            <v>360070</v>
          </cell>
          <cell r="B77793">
            <v>11258</v>
          </cell>
          <cell r="C77793">
            <v>44248.323958333327</v>
          </cell>
          <cell r="D77793">
            <v>3821</v>
          </cell>
          <cell r="E77793">
            <v>1200</v>
          </cell>
          <cell r="F77793">
            <v>43835.019953703704</v>
          </cell>
          <cell r="G77793">
            <v>0</v>
          </cell>
        </row>
        <row r="77794">
          <cell r="A77794">
            <v>360072</v>
          </cell>
          <cell r="B77794">
            <v>1270</v>
          </cell>
          <cell r="C77794">
            <v>44248.328726851847</v>
          </cell>
          <cell r="D77794">
            <v>1065</v>
          </cell>
          <cell r="E77794">
            <v>1200</v>
          </cell>
          <cell r="F77794">
            <v>44105.011678240742</v>
          </cell>
          <cell r="G77794">
            <v>0</v>
          </cell>
        </row>
        <row r="77795">
          <cell r="A77795">
            <v>360078</v>
          </cell>
          <cell r="B77795">
            <v>10468</v>
          </cell>
          <cell r="C77795">
            <v>44248.329039351847</v>
          </cell>
          <cell r="D77795">
            <v>2628</v>
          </cell>
          <cell r="E77795">
            <v>1200</v>
          </cell>
          <cell r="F77795">
            <v>44077.032141203701</v>
          </cell>
          <cell r="G77795">
            <v>0</v>
          </cell>
        </row>
        <row r="77796">
          <cell r="A77796">
            <v>360085</v>
          </cell>
          <cell r="B77796">
            <v>7292</v>
          </cell>
          <cell r="C77796">
            <v>44248.329259259262</v>
          </cell>
          <cell r="D77796">
            <v>5849</v>
          </cell>
          <cell r="E77796">
            <v>1200</v>
          </cell>
          <cell r="F77796">
            <v>44013.745717592596</v>
          </cell>
          <cell r="G77796">
            <v>0</v>
          </cell>
        </row>
        <row r="77797">
          <cell r="A77797">
            <v>360089</v>
          </cell>
          <cell r="B77797">
            <v>4969</v>
          </cell>
          <cell r="C77797">
            <v>44248.331886574073</v>
          </cell>
          <cell r="D77797">
            <v>13906</v>
          </cell>
          <cell r="E77797">
            <v>1200</v>
          </cell>
          <cell r="F77797">
            <v>44166.631921296299</v>
          </cell>
          <cell r="G77797">
            <v>0</v>
          </cell>
        </row>
        <row r="77798">
          <cell r="A77798">
            <v>360096</v>
          </cell>
          <cell r="B77798">
            <v>11775</v>
          </cell>
          <cell r="C77798">
            <v>44248.332141203697</v>
          </cell>
          <cell r="D77798">
            <v>11285</v>
          </cell>
          <cell r="E77798">
            <v>1200</v>
          </cell>
          <cell r="F77798">
            <v>43833.440925925926</v>
          </cell>
          <cell r="G77798">
            <v>0</v>
          </cell>
        </row>
        <row r="77799">
          <cell r="A77799">
            <v>360103</v>
          </cell>
          <cell r="B77799">
            <v>11487</v>
          </cell>
          <cell r="C77799">
            <v>44248.334652777783</v>
          </cell>
          <cell r="D77799">
            <v>10192</v>
          </cell>
          <cell r="E77799">
            <v>1200</v>
          </cell>
          <cell r="F77799">
            <v>44013.023599537039</v>
          </cell>
          <cell r="G77799">
            <v>0</v>
          </cell>
        </row>
        <row r="77800">
          <cell r="A77800">
            <v>360109</v>
          </cell>
          <cell r="B77800">
            <v>8288</v>
          </cell>
          <cell r="C77800">
            <v>44248.337523148148</v>
          </cell>
          <cell r="D77800">
            <v>12878</v>
          </cell>
          <cell r="E77800">
            <v>1200</v>
          </cell>
          <cell r="F77800">
            <v>44198.527418981481</v>
          </cell>
          <cell r="G77800">
            <v>0</v>
          </cell>
        </row>
        <row r="77801">
          <cell r="A77801">
            <v>360113</v>
          </cell>
          <cell r="B77801">
            <v>11723</v>
          </cell>
          <cell r="C77801">
            <v>44248.339004629634</v>
          </cell>
          <cell r="D77801">
            <v>2271</v>
          </cell>
          <cell r="E77801">
            <v>1200</v>
          </cell>
          <cell r="F77801">
            <v>43922.063993055555</v>
          </cell>
          <cell r="G77801">
            <v>0</v>
          </cell>
        </row>
        <row r="77802">
          <cell r="A77802">
            <v>360117</v>
          </cell>
          <cell r="B77802">
            <v>10530</v>
          </cell>
          <cell r="C77802">
            <v>44248.34270833333</v>
          </cell>
          <cell r="D77802">
            <v>7629</v>
          </cell>
          <cell r="E77802">
            <v>1200</v>
          </cell>
          <cell r="F77802">
            <v>43986.256631944445</v>
          </cell>
          <cell r="G77802">
            <v>0</v>
          </cell>
        </row>
        <row r="77803">
          <cell r="A77803">
            <v>360118</v>
          </cell>
          <cell r="B77803">
            <v>5301</v>
          </cell>
          <cell r="C77803">
            <v>44248.346145833333</v>
          </cell>
          <cell r="D77803">
            <v>5265</v>
          </cell>
          <cell r="E77803">
            <v>0</v>
          </cell>
          <cell r="F77803">
            <v>44197.071793981479</v>
          </cell>
          <cell r="G77803">
            <v>0</v>
          </cell>
        </row>
        <row r="77804">
          <cell r="A77804">
            <v>360121</v>
          </cell>
          <cell r="B77804">
            <v>5163</v>
          </cell>
          <cell r="C77804">
            <v>44248.348136574074</v>
          </cell>
          <cell r="D77804">
            <v>10607</v>
          </cell>
          <cell r="E77804">
            <v>1200</v>
          </cell>
          <cell r="F77804">
            <v>44106.289375</v>
          </cell>
          <cell r="G77804">
            <v>0</v>
          </cell>
        </row>
        <row r="77805">
          <cell r="A77805">
            <v>360123</v>
          </cell>
          <cell r="B77805">
            <v>10689</v>
          </cell>
          <cell r="C77805">
            <v>44248.350277777783</v>
          </cell>
          <cell r="D77805">
            <v>13758</v>
          </cell>
          <cell r="E77805">
            <v>1200</v>
          </cell>
          <cell r="F77805">
            <v>44167.442152777781</v>
          </cell>
          <cell r="G77805">
            <v>0</v>
          </cell>
        </row>
        <row r="77806">
          <cell r="A77806">
            <v>360127</v>
          </cell>
          <cell r="B77806">
            <v>1365</v>
          </cell>
          <cell r="C77806">
            <v>44248.353020833332</v>
          </cell>
          <cell r="D77806">
            <v>8404</v>
          </cell>
          <cell r="E77806">
            <v>1200</v>
          </cell>
          <cell r="F77806">
            <v>43862.8516087963</v>
          </cell>
          <cell r="G77806">
            <v>0</v>
          </cell>
        </row>
        <row r="77807">
          <cell r="A77807">
            <v>360129</v>
          </cell>
          <cell r="B77807">
            <v>12184</v>
          </cell>
          <cell r="C77807">
            <v>44248.355069444442</v>
          </cell>
          <cell r="D77807">
            <v>8508</v>
          </cell>
          <cell r="E77807">
            <v>1200</v>
          </cell>
          <cell r="F77807">
            <v>43831.426666666666</v>
          </cell>
          <cell r="G77807">
            <v>0</v>
          </cell>
        </row>
        <row r="77808">
          <cell r="A77808">
            <v>360135</v>
          </cell>
          <cell r="B77808">
            <v>7026</v>
          </cell>
          <cell r="C77808">
            <v>44248.355416666673</v>
          </cell>
          <cell r="D77808">
            <v>12504</v>
          </cell>
          <cell r="E77808">
            <v>1200</v>
          </cell>
          <cell r="F77808">
            <v>43833.397569444445</v>
          </cell>
          <cell r="G77808">
            <v>0</v>
          </cell>
        </row>
        <row r="77809">
          <cell r="A77809">
            <v>360139</v>
          </cell>
          <cell r="B77809">
            <v>11326</v>
          </cell>
          <cell r="C77809">
            <v>44248.357442129629</v>
          </cell>
          <cell r="D77809">
            <v>2360</v>
          </cell>
          <cell r="E77809">
            <v>960</v>
          </cell>
          <cell r="F77809">
            <v>44136.161643518521</v>
          </cell>
          <cell r="G77809">
            <v>0</v>
          </cell>
        </row>
        <row r="77810">
          <cell r="A77810">
            <v>360140</v>
          </cell>
          <cell r="B77810">
            <v>10206</v>
          </cell>
          <cell r="C77810">
            <v>44248.3596875</v>
          </cell>
          <cell r="D77810">
            <v>1181</v>
          </cell>
          <cell r="E77810">
            <v>1200</v>
          </cell>
          <cell r="F77810">
            <v>43985.458460648151</v>
          </cell>
          <cell r="G77810">
            <v>0</v>
          </cell>
        </row>
        <row r="77811">
          <cell r="A77811">
            <v>360143</v>
          </cell>
          <cell r="B77811">
            <v>10150</v>
          </cell>
          <cell r="C77811">
            <v>44248.360868055563</v>
          </cell>
          <cell r="D77811">
            <v>9650</v>
          </cell>
          <cell r="E77811">
            <v>1200</v>
          </cell>
          <cell r="F77811">
            <v>44106.247627314813</v>
          </cell>
          <cell r="G77811">
            <v>0</v>
          </cell>
        </row>
        <row r="77812">
          <cell r="A77812">
            <v>360147</v>
          </cell>
          <cell r="B77812">
            <v>7401</v>
          </cell>
          <cell r="C77812">
            <v>44248.368611111109</v>
          </cell>
          <cell r="D77812">
            <v>12391</v>
          </cell>
          <cell r="E77812">
            <v>960</v>
          </cell>
          <cell r="F77812">
            <v>44198.024780092594</v>
          </cell>
          <cell r="G77812">
            <v>0</v>
          </cell>
        </row>
        <row r="77813">
          <cell r="A77813">
            <v>360153</v>
          </cell>
          <cell r="B77813">
            <v>12125</v>
          </cell>
          <cell r="C77813">
            <v>44248.368888888886</v>
          </cell>
          <cell r="D77813">
            <v>8727</v>
          </cell>
          <cell r="E77813">
            <v>1200</v>
          </cell>
          <cell r="F77813">
            <v>44198.154768518521</v>
          </cell>
          <cell r="G77813">
            <v>0</v>
          </cell>
        </row>
        <row r="77814">
          <cell r="A77814">
            <v>360160</v>
          </cell>
          <cell r="B77814">
            <v>1798</v>
          </cell>
          <cell r="C77814">
            <v>44248.370046296302</v>
          </cell>
          <cell r="D77814">
            <v>10138</v>
          </cell>
          <cell r="E77814">
            <v>1200</v>
          </cell>
          <cell r="F77814">
            <v>44230.843599537038</v>
          </cell>
          <cell r="G77814">
            <v>0</v>
          </cell>
        </row>
        <row r="77815">
          <cell r="A77815">
            <v>360165</v>
          </cell>
          <cell r="B77815">
            <v>8840</v>
          </cell>
          <cell r="C77815">
            <v>44248.371192129627</v>
          </cell>
          <cell r="D77815">
            <v>8823</v>
          </cell>
          <cell r="E77815">
            <v>1200</v>
          </cell>
          <cell r="F77815">
            <v>44136.460150462961</v>
          </cell>
          <cell r="G77815">
            <v>0</v>
          </cell>
        </row>
        <row r="77816">
          <cell r="A77816">
            <v>360169</v>
          </cell>
          <cell r="B77816">
            <v>7670</v>
          </cell>
          <cell r="C77816">
            <v>44248.374108796299</v>
          </cell>
          <cell r="D77816">
            <v>5265</v>
          </cell>
          <cell r="E77816">
            <v>1200</v>
          </cell>
          <cell r="F77816">
            <v>44197.071793981479</v>
          </cell>
          <cell r="G77816">
            <v>0</v>
          </cell>
        </row>
        <row r="77817">
          <cell r="A77817">
            <v>360170</v>
          </cell>
          <cell r="B77817">
            <v>4772</v>
          </cell>
          <cell r="C77817">
            <v>44248.377164351848</v>
          </cell>
          <cell r="D77817">
            <v>9982</v>
          </cell>
          <cell r="E77817">
            <v>1200</v>
          </cell>
          <cell r="F77817">
            <v>43952.199270833335</v>
          </cell>
          <cell r="G77817">
            <v>0</v>
          </cell>
        </row>
        <row r="77818">
          <cell r="A77818">
            <v>360174</v>
          </cell>
          <cell r="B77818">
            <v>5639</v>
          </cell>
          <cell r="C77818">
            <v>44248.380706018521</v>
          </cell>
          <cell r="D77818">
            <v>11325</v>
          </cell>
          <cell r="E77818">
            <v>1200</v>
          </cell>
          <cell r="F77818">
            <v>43952.918958333335</v>
          </cell>
          <cell r="G77818">
            <v>0</v>
          </cell>
        </row>
        <row r="77819">
          <cell r="A77819">
            <v>360177</v>
          </cell>
          <cell r="B77819">
            <v>10160</v>
          </cell>
          <cell r="C77819">
            <v>44248.380752314813</v>
          </cell>
          <cell r="D77819">
            <v>6353</v>
          </cell>
          <cell r="E77819">
            <v>1200</v>
          </cell>
          <cell r="F77819">
            <v>43891.160011574073</v>
          </cell>
          <cell r="G77819">
            <v>0</v>
          </cell>
        </row>
        <row r="77820">
          <cell r="A77820">
            <v>360182</v>
          </cell>
          <cell r="B77820">
            <v>10160</v>
          </cell>
          <cell r="C77820">
            <v>44248.390277777777</v>
          </cell>
          <cell r="D77820">
            <v>10803</v>
          </cell>
          <cell r="E77820">
            <v>1200</v>
          </cell>
          <cell r="F77820">
            <v>44044.362303240741</v>
          </cell>
          <cell r="G77820">
            <v>0</v>
          </cell>
        </row>
        <row r="77821">
          <cell r="A77821">
            <v>360183</v>
          </cell>
          <cell r="B77821">
            <v>2901</v>
          </cell>
          <cell r="C77821">
            <v>44248.390335648153</v>
          </cell>
          <cell r="D77821">
            <v>13007</v>
          </cell>
          <cell r="E77821">
            <v>960</v>
          </cell>
          <cell r="F77821">
            <v>44197.001018518517</v>
          </cell>
          <cell r="G77821">
            <v>0</v>
          </cell>
        </row>
        <row r="77822">
          <cell r="A77822">
            <v>360188</v>
          </cell>
          <cell r="B77822">
            <v>11195</v>
          </cell>
          <cell r="C77822">
            <v>44248.394120370373</v>
          </cell>
          <cell r="D77822">
            <v>11437</v>
          </cell>
          <cell r="E77822">
            <v>1200</v>
          </cell>
          <cell r="F77822">
            <v>43923.125856481478</v>
          </cell>
          <cell r="G77822">
            <v>0</v>
          </cell>
        </row>
        <row r="77823">
          <cell r="A77823">
            <v>360193</v>
          </cell>
          <cell r="B77823">
            <v>9672</v>
          </cell>
          <cell r="C77823">
            <v>44248.394537037027</v>
          </cell>
          <cell r="D77823">
            <v>11339</v>
          </cell>
          <cell r="E77823">
            <v>960</v>
          </cell>
          <cell r="F77823">
            <v>44136.277511574073</v>
          </cell>
          <cell r="G77823">
            <v>0</v>
          </cell>
        </row>
        <row r="77824">
          <cell r="A77824">
            <v>360198</v>
          </cell>
          <cell r="B77824">
            <v>5300</v>
          </cell>
          <cell r="C77824">
            <v>44248.396504629629</v>
          </cell>
          <cell r="D77824">
            <v>4283</v>
          </cell>
          <cell r="E77824">
            <v>1200</v>
          </cell>
          <cell r="F77824">
            <v>43983.649594907409</v>
          </cell>
          <cell r="G77824">
            <v>0</v>
          </cell>
        </row>
        <row r="77825">
          <cell r="A77825">
            <v>360203</v>
          </cell>
          <cell r="B77825">
            <v>356</v>
          </cell>
          <cell r="C77825">
            <v>44248.403564814813</v>
          </cell>
          <cell r="D77825">
            <v>2428</v>
          </cell>
          <cell r="E77825">
            <v>0</v>
          </cell>
          <cell r="F77825">
            <v>44137.493807870371</v>
          </cell>
          <cell r="G77825">
            <v>0</v>
          </cell>
        </row>
        <row r="77826">
          <cell r="A77826">
            <v>360205</v>
          </cell>
          <cell r="B77826">
            <v>4550</v>
          </cell>
          <cell r="C77826">
            <v>44248.406805555547</v>
          </cell>
          <cell r="D77826">
            <v>10080</v>
          </cell>
          <cell r="E77826">
            <v>1200</v>
          </cell>
          <cell r="F77826">
            <v>44044.264340277776</v>
          </cell>
          <cell r="G77826">
            <v>0</v>
          </cell>
        </row>
        <row r="77827">
          <cell r="A77827">
            <v>360211</v>
          </cell>
          <cell r="B77827">
            <v>5051</v>
          </cell>
          <cell r="C77827">
            <v>44248.413587962961</v>
          </cell>
          <cell r="D77827">
            <v>6946</v>
          </cell>
          <cell r="E77827">
            <v>1200</v>
          </cell>
          <cell r="F77827">
            <v>44197.497488425928</v>
          </cell>
          <cell r="G77827">
            <v>0</v>
          </cell>
        </row>
        <row r="77828">
          <cell r="A77828">
            <v>360218</v>
          </cell>
          <cell r="B77828">
            <v>7083</v>
          </cell>
          <cell r="C77828">
            <v>44248.418263888889</v>
          </cell>
          <cell r="D77828">
            <v>8103</v>
          </cell>
          <cell r="E77828">
            <v>1200</v>
          </cell>
          <cell r="F77828">
            <v>44105.618298611109</v>
          </cell>
          <cell r="G77828">
            <v>0</v>
          </cell>
        </row>
        <row r="77829">
          <cell r="A77829">
            <v>360222</v>
          </cell>
          <cell r="B77829">
            <v>1967</v>
          </cell>
          <cell r="C77829">
            <v>44248.421006944453</v>
          </cell>
          <cell r="D77829">
            <v>5701</v>
          </cell>
          <cell r="E77829">
            <v>1200</v>
          </cell>
          <cell r="F77829">
            <v>44166.401678240742</v>
          </cell>
          <cell r="G77829">
            <v>0</v>
          </cell>
        </row>
        <row r="77830">
          <cell r="A77830">
            <v>360226</v>
          </cell>
          <cell r="B77830">
            <v>5421</v>
          </cell>
          <cell r="C77830">
            <v>44248.427812499998</v>
          </cell>
          <cell r="D77830">
            <v>9467</v>
          </cell>
          <cell r="E77830">
            <v>1200</v>
          </cell>
          <cell r="F77830">
            <v>44105.524699074071</v>
          </cell>
          <cell r="G77830">
            <v>0</v>
          </cell>
        </row>
        <row r="77831">
          <cell r="A77831">
            <v>360230</v>
          </cell>
          <cell r="B77831">
            <v>3249</v>
          </cell>
          <cell r="C77831">
            <v>44248.427893518521</v>
          </cell>
          <cell r="D77831">
            <v>5893</v>
          </cell>
          <cell r="E77831">
            <v>1200</v>
          </cell>
          <cell r="F77831">
            <v>44075.811689814815</v>
          </cell>
          <cell r="G77831">
            <v>0</v>
          </cell>
        </row>
        <row r="77832">
          <cell r="A77832">
            <v>360237</v>
          </cell>
          <cell r="B77832">
            <v>3514</v>
          </cell>
          <cell r="C77832">
            <v>44248.430486111109</v>
          </cell>
          <cell r="D77832">
            <v>6508</v>
          </cell>
          <cell r="E77832">
            <v>1200</v>
          </cell>
          <cell r="F77832">
            <v>43922.195034722223</v>
          </cell>
          <cell r="G77832">
            <v>0</v>
          </cell>
        </row>
        <row r="77833">
          <cell r="A77833">
            <v>360241</v>
          </cell>
          <cell r="B77833">
            <v>12566</v>
          </cell>
          <cell r="C77833">
            <v>44248.432754629634</v>
          </cell>
          <cell r="D77833">
            <v>12711</v>
          </cell>
          <cell r="E77833">
            <v>1200</v>
          </cell>
          <cell r="F77833">
            <v>43862.756041666667</v>
          </cell>
          <cell r="G77833">
            <v>0</v>
          </cell>
        </row>
        <row r="77834">
          <cell r="A77834">
            <v>360242</v>
          </cell>
          <cell r="B77834">
            <v>11303</v>
          </cell>
          <cell r="C77834">
            <v>44248.438611111109</v>
          </cell>
          <cell r="D77834">
            <v>140</v>
          </cell>
          <cell r="E77834">
            <v>1200</v>
          </cell>
          <cell r="F77834">
            <v>44228.372673611113</v>
          </cell>
          <cell r="G77834">
            <v>0</v>
          </cell>
        </row>
        <row r="77835">
          <cell r="A77835">
            <v>360248</v>
          </cell>
          <cell r="B77835">
            <v>1877</v>
          </cell>
          <cell r="C77835">
            <v>44248.439120370371</v>
          </cell>
          <cell r="D77835">
            <v>10860</v>
          </cell>
          <cell r="E77835">
            <v>1200</v>
          </cell>
          <cell r="F77835">
            <v>44229.131874999999</v>
          </cell>
          <cell r="G77835">
            <v>0</v>
          </cell>
        </row>
        <row r="77836">
          <cell r="A77836">
            <v>360251</v>
          </cell>
          <cell r="B77836">
            <v>6091</v>
          </cell>
          <cell r="C77836">
            <v>44248.439189814817</v>
          </cell>
          <cell r="D77836">
            <v>5216</v>
          </cell>
          <cell r="E77836">
            <v>1200</v>
          </cell>
          <cell r="F77836">
            <v>44166.069513888891</v>
          </cell>
          <cell r="G77836">
            <v>0</v>
          </cell>
        </row>
        <row r="77837">
          <cell r="A77837">
            <v>360252</v>
          </cell>
          <cell r="B77837">
            <v>6539</v>
          </cell>
          <cell r="C77837">
            <v>44248.445185185177</v>
          </cell>
          <cell r="D77837">
            <v>5193</v>
          </cell>
          <cell r="E77837">
            <v>960</v>
          </cell>
          <cell r="F77837">
            <v>44013.102743055555</v>
          </cell>
          <cell r="G77837">
            <v>0</v>
          </cell>
        </row>
        <row r="77838">
          <cell r="A77838">
            <v>360253</v>
          </cell>
          <cell r="B77838">
            <v>2612</v>
          </cell>
          <cell r="C77838">
            <v>44248.446770833332</v>
          </cell>
          <cell r="D77838">
            <v>13813</v>
          </cell>
          <cell r="E77838">
            <v>1200</v>
          </cell>
          <cell r="F77838">
            <v>43923.310972222222</v>
          </cell>
          <cell r="G77838">
            <v>0</v>
          </cell>
        </row>
        <row r="77839">
          <cell r="A77839">
            <v>360256</v>
          </cell>
          <cell r="B77839">
            <v>7461</v>
          </cell>
          <cell r="C77839">
            <v>44248.447951388887</v>
          </cell>
          <cell r="D77839">
            <v>12391</v>
          </cell>
          <cell r="E77839">
            <v>0</v>
          </cell>
          <cell r="F77839">
            <v>44198.024780092594</v>
          </cell>
          <cell r="G77839">
            <v>0</v>
          </cell>
        </row>
        <row r="77840">
          <cell r="A77840">
            <v>360261</v>
          </cell>
          <cell r="B77840">
            <v>13612</v>
          </cell>
          <cell r="C77840">
            <v>44248.451435185183</v>
          </cell>
          <cell r="D77840">
            <v>6962</v>
          </cell>
          <cell r="E77840">
            <v>1200</v>
          </cell>
          <cell r="F77840">
            <v>43922.213738425926</v>
          </cell>
          <cell r="G77840">
            <v>0</v>
          </cell>
        </row>
        <row r="77841">
          <cell r="A77841">
            <v>360266</v>
          </cell>
          <cell r="B77841">
            <v>13295</v>
          </cell>
          <cell r="C77841">
            <v>44248.456238425933</v>
          </cell>
          <cell r="D77841">
            <v>3237</v>
          </cell>
          <cell r="E77841">
            <v>1200</v>
          </cell>
          <cell r="F77841">
            <v>44137.304363425923</v>
          </cell>
          <cell r="G77841">
            <v>0</v>
          </cell>
        </row>
        <row r="77842">
          <cell r="A77842">
            <v>360268</v>
          </cell>
          <cell r="B77842">
            <v>10507</v>
          </cell>
          <cell r="C77842">
            <v>44248.460416666669</v>
          </cell>
          <cell r="D77842">
            <v>7569</v>
          </cell>
          <cell r="E77842">
            <v>1200</v>
          </cell>
          <cell r="F77842">
            <v>44166.333518518521</v>
          </cell>
          <cell r="G77842">
            <v>0</v>
          </cell>
        </row>
        <row r="77843">
          <cell r="A77843">
            <v>360269</v>
          </cell>
          <cell r="B77843">
            <v>2935</v>
          </cell>
          <cell r="C77843">
            <v>44248.474664351852</v>
          </cell>
          <cell r="D77843">
            <v>11339</v>
          </cell>
          <cell r="E77843">
            <v>1200</v>
          </cell>
          <cell r="F77843">
            <v>44136.277511574073</v>
          </cell>
          <cell r="G77843">
            <v>0</v>
          </cell>
        </row>
        <row r="77844">
          <cell r="A77844">
            <v>360276</v>
          </cell>
          <cell r="B77844">
            <v>8524</v>
          </cell>
          <cell r="C77844">
            <v>44248.47729166667</v>
          </cell>
          <cell r="D77844">
            <v>13930</v>
          </cell>
          <cell r="E77844">
            <v>1200</v>
          </cell>
          <cell r="F77844">
            <v>44228.165717592594</v>
          </cell>
          <cell r="G77844">
            <v>0</v>
          </cell>
        </row>
        <row r="77845">
          <cell r="A77845">
            <v>360283</v>
          </cell>
          <cell r="B77845">
            <v>2691</v>
          </cell>
          <cell r="C77845">
            <v>44248.478067129632</v>
          </cell>
          <cell r="D77845">
            <v>11922</v>
          </cell>
          <cell r="E77845">
            <v>0</v>
          </cell>
          <cell r="F77845">
            <v>44105.534861111111</v>
          </cell>
          <cell r="G77845">
            <v>0</v>
          </cell>
        </row>
        <row r="77846">
          <cell r="A77846">
            <v>360284</v>
          </cell>
          <cell r="B77846">
            <v>2984</v>
          </cell>
          <cell r="C77846">
            <v>44248.478368055563</v>
          </cell>
          <cell r="D77846">
            <v>12504</v>
          </cell>
          <cell r="E77846">
            <v>1200</v>
          </cell>
          <cell r="F77846">
            <v>43833.397569444445</v>
          </cell>
          <cell r="G77846">
            <v>0</v>
          </cell>
        </row>
        <row r="77847">
          <cell r="A77847">
            <v>360286</v>
          </cell>
          <cell r="B77847">
            <v>11410</v>
          </cell>
          <cell r="C77847">
            <v>44248.480416666673</v>
          </cell>
          <cell r="D77847">
            <v>11388</v>
          </cell>
          <cell r="E77847">
            <v>960</v>
          </cell>
          <cell r="F77847">
            <v>44136.667048611111</v>
          </cell>
          <cell r="G77847">
            <v>0</v>
          </cell>
        </row>
        <row r="77848">
          <cell r="A77848">
            <v>360287</v>
          </cell>
          <cell r="B77848">
            <v>5032</v>
          </cell>
          <cell r="C77848">
            <v>44248.481261574067</v>
          </cell>
          <cell r="D77848">
            <v>1181</v>
          </cell>
          <cell r="E77848">
            <v>1200</v>
          </cell>
          <cell r="F77848">
            <v>43985.458460648151</v>
          </cell>
          <cell r="G77848">
            <v>0</v>
          </cell>
        </row>
        <row r="77849">
          <cell r="A77849">
            <v>360290</v>
          </cell>
          <cell r="B77849">
            <v>13525</v>
          </cell>
          <cell r="C77849">
            <v>44248.481377314813</v>
          </cell>
          <cell r="D77849">
            <v>13813</v>
          </cell>
          <cell r="E77849">
            <v>1200</v>
          </cell>
          <cell r="F77849">
            <v>43923.310972222222</v>
          </cell>
          <cell r="G77849">
            <v>0</v>
          </cell>
        </row>
        <row r="77850">
          <cell r="A77850">
            <v>360295</v>
          </cell>
          <cell r="B77850">
            <v>12461</v>
          </cell>
          <cell r="C77850">
            <v>44248.481493055559</v>
          </cell>
          <cell r="D77850">
            <v>5893</v>
          </cell>
          <cell r="E77850">
            <v>1200</v>
          </cell>
          <cell r="F77850">
            <v>44075.811689814815</v>
          </cell>
          <cell r="G77850">
            <v>0</v>
          </cell>
        </row>
        <row r="77851">
          <cell r="A77851">
            <v>360300</v>
          </cell>
          <cell r="B77851">
            <v>1270</v>
          </cell>
          <cell r="C77851">
            <v>44248.48233796296</v>
          </cell>
          <cell r="D77851">
            <v>3528</v>
          </cell>
          <cell r="E77851">
            <v>0</v>
          </cell>
          <cell r="F77851">
            <v>43832.253541666665</v>
          </cell>
          <cell r="G77851">
            <v>0</v>
          </cell>
        </row>
        <row r="77852">
          <cell r="A77852">
            <v>360301</v>
          </cell>
          <cell r="B77852">
            <v>3360</v>
          </cell>
          <cell r="C77852">
            <v>44248.482754629629</v>
          </cell>
          <cell r="D77852">
            <v>4339</v>
          </cell>
          <cell r="E77852">
            <v>1200</v>
          </cell>
          <cell r="F77852">
            <v>44045.000092592592</v>
          </cell>
          <cell r="G77852">
            <v>0</v>
          </cell>
        </row>
        <row r="77853">
          <cell r="A77853">
            <v>360303</v>
          </cell>
          <cell r="B77853">
            <v>1972</v>
          </cell>
          <cell r="C77853">
            <v>44248.484837962962</v>
          </cell>
          <cell r="D77853">
            <v>3127</v>
          </cell>
          <cell r="E77853">
            <v>1200</v>
          </cell>
          <cell r="F77853">
            <v>44228.637395833335</v>
          </cell>
          <cell r="G77853">
            <v>0</v>
          </cell>
        </row>
        <row r="77854">
          <cell r="A77854">
            <v>360304</v>
          </cell>
          <cell r="B77854">
            <v>11952</v>
          </cell>
          <cell r="C77854">
            <v>44248.488136574073</v>
          </cell>
          <cell r="D77854">
            <v>13813</v>
          </cell>
          <cell r="E77854">
            <v>1200</v>
          </cell>
          <cell r="F77854">
            <v>43923.310972222222</v>
          </cell>
          <cell r="G77854">
            <v>0</v>
          </cell>
        </row>
        <row r="77855">
          <cell r="A77855">
            <v>360307</v>
          </cell>
          <cell r="B77855">
            <v>8164</v>
          </cell>
          <cell r="C77855">
            <v>44248.494710648149</v>
          </cell>
          <cell r="D77855">
            <v>13813</v>
          </cell>
          <cell r="E77855">
            <v>1200</v>
          </cell>
          <cell r="F77855">
            <v>43923.310972222222</v>
          </cell>
          <cell r="G77855">
            <v>0</v>
          </cell>
        </row>
        <row r="77856">
          <cell r="A77856">
            <v>360311</v>
          </cell>
          <cell r="B77856">
            <v>4028</v>
          </cell>
          <cell r="C77856">
            <v>44248.49491898148</v>
          </cell>
          <cell r="D77856">
            <v>9755</v>
          </cell>
          <cell r="E77856">
            <v>0</v>
          </cell>
          <cell r="F77856">
            <v>44167.099872685183</v>
          </cell>
          <cell r="G77856">
            <v>0</v>
          </cell>
        </row>
        <row r="77857">
          <cell r="A77857">
            <v>360312</v>
          </cell>
          <cell r="B77857">
            <v>1365</v>
          </cell>
          <cell r="C77857">
            <v>44248.497083333343</v>
          </cell>
          <cell r="D77857">
            <v>11664</v>
          </cell>
          <cell r="E77857">
            <v>1200</v>
          </cell>
          <cell r="F77857">
            <v>44105.660173611112</v>
          </cell>
          <cell r="G77857">
            <v>0</v>
          </cell>
        </row>
        <row r="77858">
          <cell r="A77858">
            <v>360318</v>
          </cell>
          <cell r="B77858">
            <v>2656</v>
          </cell>
          <cell r="C77858">
            <v>44248.499490740738</v>
          </cell>
          <cell r="D77858">
            <v>2025</v>
          </cell>
          <cell r="E77858">
            <v>1200</v>
          </cell>
          <cell r="F77858">
            <v>44229.316608796296</v>
          </cell>
          <cell r="G77858">
            <v>0</v>
          </cell>
        </row>
        <row r="77859">
          <cell r="A77859">
            <v>360319</v>
          </cell>
          <cell r="B77859">
            <v>9766</v>
          </cell>
          <cell r="C77859">
            <v>44248.501493055563</v>
          </cell>
          <cell r="D77859">
            <v>11696</v>
          </cell>
          <cell r="E77859">
            <v>1200</v>
          </cell>
          <cell r="F77859">
            <v>44136.688506944447</v>
          </cell>
          <cell r="G77859">
            <v>0</v>
          </cell>
        </row>
        <row r="77860">
          <cell r="A77860">
            <v>360326</v>
          </cell>
          <cell r="B77860">
            <v>11802</v>
          </cell>
          <cell r="C77860">
            <v>44248.501493055563</v>
          </cell>
          <cell r="D77860">
            <v>13110</v>
          </cell>
          <cell r="E77860">
            <v>1200</v>
          </cell>
          <cell r="F77860">
            <v>43831.863842592589</v>
          </cell>
          <cell r="G77860">
            <v>0</v>
          </cell>
        </row>
        <row r="77861">
          <cell r="A77861">
            <v>360332</v>
          </cell>
          <cell r="B77861">
            <v>6286</v>
          </cell>
          <cell r="C77861">
            <v>44248.502696759257</v>
          </cell>
          <cell r="D77861">
            <v>6721</v>
          </cell>
          <cell r="E77861">
            <v>0</v>
          </cell>
          <cell r="F77861">
            <v>44075.447638888887</v>
          </cell>
          <cell r="G77861">
            <v>0</v>
          </cell>
        </row>
        <row r="77862">
          <cell r="A77862">
            <v>360334</v>
          </cell>
          <cell r="B77862">
            <v>10368</v>
          </cell>
          <cell r="C77862">
            <v>44248.503310185188</v>
          </cell>
          <cell r="D77862">
            <v>8590</v>
          </cell>
          <cell r="E77862">
            <v>1200</v>
          </cell>
          <cell r="F77862">
            <v>44136.293263888889</v>
          </cell>
          <cell r="G77862">
            <v>0</v>
          </cell>
        </row>
        <row r="77863">
          <cell r="A77863">
            <v>360335</v>
          </cell>
          <cell r="B77863">
            <v>11105</v>
          </cell>
          <cell r="C77863">
            <v>44248.504351851851</v>
          </cell>
          <cell r="D77863">
            <v>1849</v>
          </cell>
          <cell r="E77863">
            <v>1200</v>
          </cell>
          <cell r="F77863">
            <v>44013.146064814813</v>
          </cell>
          <cell r="G77863">
            <v>0</v>
          </cell>
        </row>
        <row r="77864">
          <cell r="A77864">
            <v>360336</v>
          </cell>
          <cell r="B77864">
            <v>12365</v>
          </cell>
          <cell r="C77864">
            <v>44248.504606481481</v>
          </cell>
          <cell r="D77864">
            <v>12897</v>
          </cell>
          <cell r="E77864">
            <v>1200</v>
          </cell>
          <cell r="F77864">
            <v>44198.16615740741</v>
          </cell>
          <cell r="G77864">
            <v>0</v>
          </cell>
        </row>
        <row r="77865">
          <cell r="A77865">
            <v>360339</v>
          </cell>
          <cell r="B77865">
            <v>8614</v>
          </cell>
          <cell r="C77865">
            <v>44248.508668981478</v>
          </cell>
          <cell r="D77865">
            <v>11864</v>
          </cell>
          <cell r="E77865">
            <v>1200</v>
          </cell>
          <cell r="F77865">
            <v>44200.542662037034</v>
          </cell>
          <cell r="G77865">
            <v>0</v>
          </cell>
        </row>
        <row r="77866">
          <cell r="A77866">
            <v>360345</v>
          </cell>
          <cell r="B77866">
            <v>13712</v>
          </cell>
          <cell r="C77866">
            <v>44248.510081018518</v>
          </cell>
          <cell r="D77866">
            <v>6844</v>
          </cell>
          <cell r="E77866">
            <v>1200</v>
          </cell>
          <cell r="F77866">
            <v>43891.224456018521</v>
          </cell>
          <cell r="G77866">
            <v>0</v>
          </cell>
        </row>
        <row r="77867">
          <cell r="A77867">
            <v>360352</v>
          </cell>
          <cell r="B77867">
            <v>5159</v>
          </cell>
          <cell r="C77867">
            <v>44248.515266203707</v>
          </cell>
          <cell r="D77867">
            <v>13817</v>
          </cell>
          <cell r="E77867">
            <v>1200</v>
          </cell>
          <cell r="F77867">
            <v>43891.131111111114</v>
          </cell>
          <cell r="G77867">
            <v>0</v>
          </cell>
        </row>
        <row r="77868">
          <cell r="A77868">
            <v>360356</v>
          </cell>
          <cell r="B77868">
            <v>9533</v>
          </cell>
          <cell r="C77868">
            <v>44248.516273148147</v>
          </cell>
          <cell r="D77868">
            <v>11339</v>
          </cell>
          <cell r="E77868">
            <v>1200</v>
          </cell>
          <cell r="F77868">
            <v>44136.277511574073</v>
          </cell>
          <cell r="G77868">
            <v>0</v>
          </cell>
        </row>
        <row r="77869">
          <cell r="A77869">
            <v>360359</v>
          </cell>
          <cell r="B77869">
            <v>4033</v>
          </cell>
          <cell r="C77869">
            <v>44248.517812500002</v>
          </cell>
          <cell r="D77869">
            <v>6470</v>
          </cell>
          <cell r="E77869">
            <v>1200</v>
          </cell>
          <cell r="F77869">
            <v>44075.470451388886</v>
          </cell>
          <cell r="G77869">
            <v>0</v>
          </cell>
        </row>
        <row r="77870">
          <cell r="A77870">
            <v>360365</v>
          </cell>
          <cell r="B77870">
            <v>5031</v>
          </cell>
          <cell r="C77870">
            <v>44248.518182870372</v>
          </cell>
          <cell r="D77870">
            <v>6669</v>
          </cell>
          <cell r="E77870">
            <v>1200</v>
          </cell>
          <cell r="F77870">
            <v>44105.00309027778</v>
          </cell>
          <cell r="G77870">
            <v>0</v>
          </cell>
        </row>
        <row r="77871">
          <cell r="A77871">
            <v>360371</v>
          </cell>
          <cell r="B77871">
            <v>8506</v>
          </cell>
          <cell r="C77871">
            <v>44248.520115740743</v>
          </cell>
          <cell r="D77871">
            <v>2360</v>
          </cell>
          <cell r="E77871">
            <v>1200</v>
          </cell>
          <cell r="F77871">
            <v>44136.161643518521</v>
          </cell>
          <cell r="G77871">
            <v>0</v>
          </cell>
        </row>
        <row r="77872">
          <cell r="A77872">
            <v>360375</v>
          </cell>
          <cell r="B77872">
            <v>6316</v>
          </cell>
          <cell r="C77872">
            <v>44248.525636574072</v>
          </cell>
          <cell r="D77872">
            <v>963</v>
          </cell>
          <cell r="E77872">
            <v>1200</v>
          </cell>
          <cell r="F77872">
            <v>44044.170370370368</v>
          </cell>
          <cell r="G77872">
            <v>0</v>
          </cell>
        </row>
        <row r="77873">
          <cell r="A77873">
            <v>360377</v>
          </cell>
          <cell r="B77873">
            <v>5354</v>
          </cell>
          <cell r="C77873">
            <v>44248.52584490741</v>
          </cell>
          <cell r="D77873">
            <v>1329</v>
          </cell>
          <cell r="E77873">
            <v>1200</v>
          </cell>
          <cell r="F77873">
            <v>44075.264363425929</v>
          </cell>
          <cell r="G77873">
            <v>0</v>
          </cell>
        </row>
        <row r="77874">
          <cell r="A77874">
            <v>360380</v>
          </cell>
          <cell r="B77874">
            <v>13255</v>
          </cell>
          <cell r="C77874">
            <v>44248.526574074072</v>
          </cell>
          <cell r="D77874">
            <v>2025</v>
          </cell>
          <cell r="E77874">
            <v>1200</v>
          </cell>
          <cell r="F77874">
            <v>44229.316608796296</v>
          </cell>
          <cell r="G77874">
            <v>0</v>
          </cell>
        </row>
        <row r="77875">
          <cell r="A77875">
            <v>360386</v>
          </cell>
          <cell r="B77875">
            <v>2942</v>
          </cell>
          <cell r="C77875">
            <v>44248.53052083333</v>
          </cell>
          <cell r="D77875">
            <v>1811</v>
          </cell>
          <cell r="E77875">
            <v>1200</v>
          </cell>
          <cell r="F77875">
            <v>44229.445370370369</v>
          </cell>
          <cell r="G77875">
            <v>0</v>
          </cell>
        </row>
        <row r="77876">
          <cell r="A77876">
            <v>360391</v>
          </cell>
          <cell r="B77876">
            <v>8329</v>
          </cell>
          <cell r="C77876">
            <v>44248.534780092603</v>
          </cell>
          <cell r="D77876">
            <v>11437</v>
          </cell>
          <cell r="E77876">
            <v>0</v>
          </cell>
          <cell r="F77876">
            <v>43923.125856481478</v>
          </cell>
          <cell r="G77876">
            <v>0</v>
          </cell>
        </row>
        <row r="77877">
          <cell r="A77877">
            <v>360393</v>
          </cell>
          <cell r="B77877">
            <v>12172</v>
          </cell>
          <cell r="C77877">
            <v>44248.535937499997</v>
          </cell>
          <cell r="D77877">
            <v>638</v>
          </cell>
          <cell r="E77877">
            <v>1200</v>
          </cell>
          <cell r="F77877">
            <v>44166.575787037036</v>
          </cell>
          <cell r="G77877">
            <v>0</v>
          </cell>
        </row>
        <row r="77878">
          <cell r="A77878">
            <v>360395</v>
          </cell>
          <cell r="B77878">
            <v>2291</v>
          </cell>
          <cell r="C77878">
            <v>44248.537361111114</v>
          </cell>
          <cell r="D77878">
            <v>11210</v>
          </cell>
          <cell r="E77878">
            <v>1200</v>
          </cell>
          <cell r="F77878">
            <v>43922.334780092591</v>
          </cell>
          <cell r="G77878">
            <v>0</v>
          </cell>
        </row>
        <row r="77879">
          <cell r="A77879">
            <v>360400</v>
          </cell>
          <cell r="B77879">
            <v>960</v>
          </cell>
          <cell r="C77879">
            <v>44248.540208333332</v>
          </cell>
          <cell r="D77879">
            <v>10304</v>
          </cell>
          <cell r="E77879">
            <v>1200</v>
          </cell>
          <cell r="F77879">
            <v>43891.918229166666</v>
          </cell>
          <cell r="G77879">
            <v>0</v>
          </cell>
        </row>
        <row r="77880">
          <cell r="A77880">
            <v>360402</v>
          </cell>
          <cell r="B77880">
            <v>7312</v>
          </cell>
          <cell r="C77880">
            <v>44248.54488425926</v>
          </cell>
          <cell r="D77880">
            <v>11329</v>
          </cell>
          <cell r="E77880">
            <v>1200</v>
          </cell>
          <cell r="F77880">
            <v>43983.596550925926</v>
          </cell>
          <cell r="G77880">
            <v>0</v>
          </cell>
        </row>
        <row r="77881">
          <cell r="A77881">
            <v>360406</v>
          </cell>
          <cell r="B77881">
            <v>3064</v>
          </cell>
          <cell r="C77881">
            <v>44248.54855324074</v>
          </cell>
          <cell r="D77881">
            <v>6025</v>
          </cell>
          <cell r="E77881">
            <v>1200</v>
          </cell>
          <cell r="F77881">
            <v>44136.587361111109</v>
          </cell>
          <cell r="G77881">
            <v>0</v>
          </cell>
        </row>
        <row r="77882">
          <cell r="A77882">
            <v>360413</v>
          </cell>
          <cell r="B77882">
            <v>1905</v>
          </cell>
          <cell r="C77882">
            <v>44248.552233796298</v>
          </cell>
          <cell r="D77882">
            <v>5204</v>
          </cell>
          <cell r="E77882">
            <v>0</v>
          </cell>
          <cell r="F77882">
            <v>43922.600034722222</v>
          </cell>
          <cell r="G77882">
            <v>0</v>
          </cell>
        </row>
        <row r="77883">
          <cell r="A77883">
            <v>360417</v>
          </cell>
          <cell r="B77883">
            <v>534</v>
          </cell>
          <cell r="C77883">
            <v>44248.554375</v>
          </cell>
          <cell r="D77883">
            <v>963</v>
          </cell>
          <cell r="E77883">
            <v>1200</v>
          </cell>
          <cell r="F77883">
            <v>44044.170370370368</v>
          </cell>
          <cell r="G77883">
            <v>0</v>
          </cell>
        </row>
        <row r="77884">
          <cell r="A77884">
            <v>360419</v>
          </cell>
          <cell r="B77884">
            <v>10064</v>
          </cell>
          <cell r="C77884">
            <v>44248.556331018517</v>
          </cell>
          <cell r="D77884">
            <v>1305</v>
          </cell>
          <cell r="E77884">
            <v>1200</v>
          </cell>
          <cell r="F77884">
            <v>43922.021249999998</v>
          </cell>
          <cell r="G77884">
            <v>0</v>
          </cell>
        </row>
        <row r="77885">
          <cell r="A77885">
            <v>360423</v>
          </cell>
          <cell r="B77885">
            <v>4427</v>
          </cell>
          <cell r="C77885">
            <v>44248.557384259257</v>
          </cell>
          <cell r="D77885">
            <v>10807</v>
          </cell>
          <cell r="E77885">
            <v>1200</v>
          </cell>
          <cell r="F77885">
            <v>43953.841516203705</v>
          </cell>
          <cell r="G77885">
            <v>0</v>
          </cell>
        </row>
        <row r="77886">
          <cell r="A77886">
            <v>360429</v>
          </cell>
          <cell r="B77886">
            <v>4964</v>
          </cell>
          <cell r="C77886">
            <v>44248.562905092593</v>
          </cell>
          <cell r="D77886">
            <v>8345</v>
          </cell>
          <cell r="E77886">
            <v>1200</v>
          </cell>
          <cell r="F77886">
            <v>44136.537280092591</v>
          </cell>
          <cell r="G77886">
            <v>0</v>
          </cell>
        </row>
        <row r="77887">
          <cell r="A77887">
            <v>360436</v>
          </cell>
          <cell r="B77887">
            <v>1260</v>
          </cell>
          <cell r="C77887">
            <v>44248.562905092593</v>
          </cell>
          <cell r="D77887">
            <v>5272</v>
          </cell>
          <cell r="E77887">
            <v>1200</v>
          </cell>
          <cell r="F77887">
            <v>44136.199131944442</v>
          </cell>
          <cell r="G77887">
            <v>0</v>
          </cell>
        </row>
        <row r="77888">
          <cell r="A77888">
            <v>360438</v>
          </cell>
          <cell r="B77888">
            <v>4353</v>
          </cell>
          <cell r="C77888">
            <v>44248.563101851847</v>
          </cell>
          <cell r="D77888">
            <v>12897</v>
          </cell>
          <cell r="E77888">
            <v>1200</v>
          </cell>
          <cell r="F77888">
            <v>44198.16615740741</v>
          </cell>
          <cell r="G77888">
            <v>0</v>
          </cell>
        </row>
        <row r="77889">
          <cell r="A77889">
            <v>360444</v>
          </cell>
          <cell r="B77889">
            <v>1808</v>
          </cell>
          <cell r="C77889">
            <v>44248.56554398148</v>
          </cell>
          <cell r="D77889">
            <v>11329</v>
          </cell>
          <cell r="E77889">
            <v>960</v>
          </cell>
          <cell r="F77889">
            <v>43983.596550925926</v>
          </cell>
          <cell r="G77889">
            <v>0</v>
          </cell>
        </row>
        <row r="77890">
          <cell r="A77890">
            <v>360451</v>
          </cell>
          <cell r="B77890">
            <v>10943</v>
          </cell>
          <cell r="C77890">
            <v>44248.56585648148</v>
          </cell>
          <cell r="D77890">
            <v>10693</v>
          </cell>
          <cell r="E77890">
            <v>1200</v>
          </cell>
          <cell r="F77890">
            <v>43983.321377314816</v>
          </cell>
          <cell r="G77890">
            <v>0</v>
          </cell>
        </row>
        <row r="77891">
          <cell r="A77891">
            <v>360457</v>
          </cell>
          <cell r="B77891">
            <v>2558</v>
          </cell>
          <cell r="C77891">
            <v>44248.569351851853</v>
          </cell>
          <cell r="D77891">
            <v>12504</v>
          </cell>
          <cell r="E77891">
            <v>1200</v>
          </cell>
          <cell r="F77891">
            <v>43833.397569444445</v>
          </cell>
          <cell r="G77891">
            <v>0</v>
          </cell>
        </row>
        <row r="77892">
          <cell r="A77892">
            <v>360458</v>
          </cell>
          <cell r="B77892">
            <v>7662</v>
          </cell>
          <cell r="C77892">
            <v>44248.577673611107</v>
          </cell>
          <cell r="D77892">
            <v>6558</v>
          </cell>
          <cell r="E77892">
            <v>1200</v>
          </cell>
          <cell r="F77892">
            <v>44201.396932870368</v>
          </cell>
          <cell r="G77892">
            <v>0</v>
          </cell>
        </row>
        <row r="77893">
          <cell r="A77893">
            <v>360463</v>
          </cell>
          <cell r="B77893">
            <v>8225</v>
          </cell>
          <cell r="C77893">
            <v>44248.580196759263</v>
          </cell>
          <cell r="D77893">
            <v>13906</v>
          </cell>
          <cell r="E77893">
            <v>1200</v>
          </cell>
          <cell r="F77893">
            <v>44166.631921296299</v>
          </cell>
          <cell r="G77893">
            <v>0</v>
          </cell>
        </row>
        <row r="77894">
          <cell r="A77894">
            <v>360466</v>
          </cell>
          <cell r="B77894">
            <v>7508</v>
          </cell>
          <cell r="C77894">
            <v>44248.584004629629</v>
          </cell>
          <cell r="D77894">
            <v>291</v>
          </cell>
          <cell r="E77894">
            <v>1200</v>
          </cell>
          <cell r="F77894">
            <v>44197.072800925926</v>
          </cell>
          <cell r="G77894">
            <v>0</v>
          </cell>
        </row>
        <row r="77895">
          <cell r="A77895">
            <v>360472</v>
          </cell>
          <cell r="B77895">
            <v>6998</v>
          </cell>
          <cell r="C77895">
            <v>44248.586122685178</v>
          </cell>
          <cell r="D77895">
            <v>3821</v>
          </cell>
          <cell r="E77895">
            <v>960</v>
          </cell>
          <cell r="F77895">
            <v>43835.019953703704</v>
          </cell>
          <cell r="G77895">
            <v>0</v>
          </cell>
        </row>
        <row r="77896">
          <cell r="A77896">
            <v>360475</v>
          </cell>
          <cell r="B77896">
            <v>10955</v>
          </cell>
          <cell r="C77896">
            <v>44248.587453703702</v>
          </cell>
          <cell r="D77896">
            <v>2731</v>
          </cell>
          <cell r="E77896">
            <v>1200</v>
          </cell>
          <cell r="F77896">
            <v>44198.486990740741</v>
          </cell>
          <cell r="G77896">
            <v>0</v>
          </cell>
        </row>
        <row r="77897">
          <cell r="A77897">
            <v>360476</v>
          </cell>
          <cell r="B77897">
            <v>1814</v>
          </cell>
          <cell r="C77897">
            <v>44248.587743055563</v>
          </cell>
          <cell r="D77897">
            <v>5849</v>
          </cell>
          <cell r="E77897">
            <v>1200</v>
          </cell>
          <cell r="F77897">
            <v>44013.745717592596</v>
          </cell>
          <cell r="G77897">
            <v>0</v>
          </cell>
        </row>
        <row r="77898">
          <cell r="A77898">
            <v>360483</v>
          </cell>
          <cell r="B77898">
            <v>1905</v>
          </cell>
          <cell r="C77898">
            <v>44248.589282407411</v>
          </cell>
          <cell r="D77898">
            <v>4947</v>
          </cell>
          <cell r="E77898">
            <v>1200</v>
          </cell>
          <cell r="F77898">
            <v>43983.628136574072</v>
          </cell>
          <cell r="G77898">
            <v>0</v>
          </cell>
        </row>
        <row r="77899">
          <cell r="A77899">
            <v>360484</v>
          </cell>
          <cell r="B77899">
            <v>12753</v>
          </cell>
          <cell r="C77899">
            <v>44248.591157407413</v>
          </cell>
          <cell r="D77899">
            <v>10193</v>
          </cell>
          <cell r="E77899">
            <v>1200</v>
          </cell>
          <cell r="F77899">
            <v>44197.197187500002</v>
          </cell>
          <cell r="G77899">
            <v>0</v>
          </cell>
        </row>
        <row r="77900">
          <cell r="A77900">
            <v>360485</v>
          </cell>
          <cell r="B77900">
            <v>10776</v>
          </cell>
          <cell r="C77900">
            <v>44248.592893518522</v>
          </cell>
          <cell r="D77900">
            <v>5849</v>
          </cell>
          <cell r="E77900">
            <v>1200</v>
          </cell>
          <cell r="F77900">
            <v>44013.745717592596</v>
          </cell>
          <cell r="G77900">
            <v>0</v>
          </cell>
        </row>
        <row r="77901">
          <cell r="A77901">
            <v>360488</v>
          </cell>
          <cell r="B77901">
            <v>2301</v>
          </cell>
          <cell r="C77901">
            <v>44248.593113425923</v>
          </cell>
          <cell r="D77901">
            <v>4808</v>
          </cell>
          <cell r="E77901">
            <v>0</v>
          </cell>
          <cell r="F77901">
            <v>43835.220995370371</v>
          </cell>
          <cell r="G77901">
            <v>0</v>
          </cell>
        </row>
        <row r="77902">
          <cell r="A77902">
            <v>360492</v>
          </cell>
          <cell r="B77902">
            <v>8441</v>
          </cell>
          <cell r="C77902">
            <v>44248.594270833331</v>
          </cell>
          <cell r="D77902">
            <v>9309</v>
          </cell>
          <cell r="E77902">
            <v>1200</v>
          </cell>
          <cell r="F77902">
            <v>43862.647430555553</v>
          </cell>
          <cell r="G77902">
            <v>0</v>
          </cell>
        </row>
        <row r="77903">
          <cell r="A77903">
            <v>360494</v>
          </cell>
          <cell r="B77903">
            <v>463</v>
          </cell>
          <cell r="C77903">
            <v>44248.59747685185</v>
          </cell>
          <cell r="D77903">
            <v>10192</v>
          </cell>
          <cell r="E77903">
            <v>1200</v>
          </cell>
          <cell r="F77903">
            <v>44013.023599537039</v>
          </cell>
          <cell r="G77903">
            <v>0</v>
          </cell>
        </row>
        <row r="77904">
          <cell r="A77904">
            <v>360500</v>
          </cell>
          <cell r="B77904">
            <v>6452</v>
          </cell>
          <cell r="C77904">
            <v>44248.598310185182</v>
          </cell>
          <cell r="D77904">
            <v>7817</v>
          </cell>
          <cell r="E77904">
            <v>0</v>
          </cell>
          <cell r="F77904">
            <v>44136.682789351849</v>
          </cell>
          <cell r="G77904">
            <v>0</v>
          </cell>
        </row>
        <row r="77905">
          <cell r="A77905">
            <v>360502</v>
          </cell>
          <cell r="B77905">
            <v>10135</v>
          </cell>
          <cell r="C77905">
            <v>44248.598599537043</v>
          </cell>
          <cell r="D77905">
            <v>9889</v>
          </cell>
          <cell r="E77905">
            <v>1200</v>
          </cell>
          <cell r="F77905">
            <v>44166.999039351853</v>
          </cell>
          <cell r="G77905">
            <v>0</v>
          </cell>
        </row>
        <row r="77906">
          <cell r="A77906">
            <v>360504</v>
          </cell>
          <cell r="B77906">
            <v>7378</v>
          </cell>
          <cell r="C77906">
            <v>44248.599641203713</v>
          </cell>
          <cell r="D77906">
            <v>12798</v>
          </cell>
          <cell r="E77906">
            <v>1200</v>
          </cell>
          <cell r="F77906">
            <v>44045.843321759261</v>
          </cell>
          <cell r="G77906">
            <v>0</v>
          </cell>
        </row>
        <row r="77907">
          <cell r="A77907">
            <v>360511</v>
          </cell>
          <cell r="B77907">
            <v>6790</v>
          </cell>
          <cell r="C77907">
            <v>44248.600787037038</v>
          </cell>
          <cell r="D77907">
            <v>13758</v>
          </cell>
          <cell r="E77907">
            <v>1200</v>
          </cell>
          <cell r="F77907">
            <v>44167.442152777781</v>
          </cell>
          <cell r="G77907">
            <v>0</v>
          </cell>
        </row>
        <row r="77908">
          <cell r="A77908">
            <v>360512</v>
          </cell>
          <cell r="B77908">
            <v>8291</v>
          </cell>
          <cell r="C77908">
            <v>44248.601435185177</v>
          </cell>
          <cell r="D77908">
            <v>6806</v>
          </cell>
          <cell r="E77908">
            <v>960</v>
          </cell>
          <cell r="F77908">
            <v>44229.847256944442</v>
          </cell>
          <cell r="G77908">
            <v>0</v>
          </cell>
        </row>
        <row r="77909">
          <cell r="A77909">
            <v>360513</v>
          </cell>
          <cell r="B77909">
            <v>8693</v>
          </cell>
          <cell r="C77909">
            <v>44248.60297453704</v>
          </cell>
          <cell r="D77909">
            <v>13110</v>
          </cell>
          <cell r="E77909">
            <v>960</v>
          </cell>
          <cell r="F77909">
            <v>43831.863842592589</v>
          </cell>
          <cell r="G77909">
            <v>0</v>
          </cell>
        </row>
        <row r="77910">
          <cell r="A77910">
            <v>360518</v>
          </cell>
          <cell r="B77910">
            <v>9516</v>
          </cell>
          <cell r="C77910">
            <v>44248.60628472222</v>
          </cell>
          <cell r="D77910">
            <v>3850</v>
          </cell>
          <cell r="E77910">
            <v>1200</v>
          </cell>
          <cell r="F77910">
            <v>44044.450995370367</v>
          </cell>
          <cell r="G77910">
            <v>0</v>
          </cell>
        </row>
        <row r="77911">
          <cell r="A77911">
            <v>360520</v>
          </cell>
          <cell r="B77911">
            <v>11059</v>
          </cell>
          <cell r="C77911">
            <v>44248.607442129629</v>
          </cell>
          <cell r="D77911">
            <v>940</v>
          </cell>
          <cell r="E77911">
            <v>1200</v>
          </cell>
          <cell r="F77911">
            <v>44198.597974537035</v>
          </cell>
          <cell r="G77911">
            <v>0</v>
          </cell>
        </row>
        <row r="77912">
          <cell r="A77912">
            <v>360523</v>
          </cell>
          <cell r="B77912">
            <v>5723</v>
          </cell>
          <cell r="C77912">
            <v>44248.61</v>
          </cell>
          <cell r="D77912">
            <v>940</v>
          </cell>
          <cell r="E77912">
            <v>1200</v>
          </cell>
          <cell r="F77912">
            <v>44198.597974537035</v>
          </cell>
          <cell r="G77912">
            <v>0</v>
          </cell>
        </row>
        <row r="77913">
          <cell r="A77913">
            <v>360524</v>
          </cell>
          <cell r="B77913">
            <v>8335</v>
          </cell>
          <cell r="C77913">
            <v>44248.611712962957</v>
          </cell>
          <cell r="D77913">
            <v>4947</v>
          </cell>
          <cell r="E77913">
            <v>1200</v>
          </cell>
          <cell r="F77913">
            <v>43983.628136574072</v>
          </cell>
          <cell r="G77913">
            <v>0</v>
          </cell>
        </row>
        <row r="77914">
          <cell r="A77914">
            <v>360529</v>
          </cell>
          <cell r="B77914">
            <v>2382</v>
          </cell>
          <cell r="C77914">
            <v>44248.614131944443</v>
          </cell>
          <cell r="D77914">
            <v>3813</v>
          </cell>
          <cell r="E77914">
            <v>960</v>
          </cell>
          <cell r="F77914">
            <v>44044.288703703707</v>
          </cell>
          <cell r="G77914">
            <v>0</v>
          </cell>
        </row>
        <row r="77915">
          <cell r="A77915">
            <v>360530</v>
          </cell>
          <cell r="B77915">
            <v>2485</v>
          </cell>
          <cell r="C77915">
            <v>44248.618680555563</v>
          </cell>
          <cell r="D77915">
            <v>8662</v>
          </cell>
          <cell r="E77915">
            <v>960</v>
          </cell>
          <cell r="F77915">
            <v>44044.306481481479</v>
          </cell>
          <cell r="G77915">
            <v>0</v>
          </cell>
        </row>
        <row r="77916">
          <cell r="A77916">
            <v>360532</v>
          </cell>
          <cell r="B77916">
            <v>2127</v>
          </cell>
          <cell r="C77916">
            <v>44248.620810185188</v>
          </cell>
          <cell r="D77916">
            <v>4621</v>
          </cell>
          <cell r="E77916">
            <v>1200</v>
          </cell>
          <cell r="F77916">
            <v>44075.263368055559</v>
          </cell>
          <cell r="G77916">
            <v>0</v>
          </cell>
        </row>
        <row r="77917">
          <cell r="A77917">
            <v>360535</v>
          </cell>
          <cell r="B77917">
            <v>7679</v>
          </cell>
          <cell r="C77917">
            <v>44248.62300925926</v>
          </cell>
          <cell r="D77917">
            <v>11664</v>
          </cell>
          <cell r="E77917">
            <v>1200</v>
          </cell>
          <cell r="F77917">
            <v>44105.660173611112</v>
          </cell>
          <cell r="G77917">
            <v>0</v>
          </cell>
        </row>
        <row r="77918">
          <cell r="A77918">
            <v>360541</v>
          </cell>
          <cell r="B77918">
            <v>10899</v>
          </cell>
          <cell r="C77918">
            <v>44248.623148148137</v>
          </cell>
          <cell r="D77918">
            <v>3286</v>
          </cell>
          <cell r="E77918">
            <v>960</v>
          </cell>
          <cell r="F77918">
            <v>44197.721782407411</v>
          </cell>
          <cell r="G77918">
            <v>0</v>
          </cell>
        </row>
        <row r="77919">
          <cell r="A77919">
            <v>360544</v>
          </cell>
          <cell r="B77919">
            <v>2543</v>
          </cell>
          <cell r="C77919">
            <v>44248.626250000001</v>
          </cell>
          <cell r="D77919">
            <v>10897</v>
          </cell>
          <cell r="E77919">
            <v>1200</v>
          </cell>
          <cell r="F77919">
            <v>44105.438530092593</v>
          </cell>
          <cell r="G77919">
            <v>0</v>
          </cell>
        </row>
        <row r="77920">
          <cell r="A77920">
            <v>360551</v>
          </cell>
          <cell r="B77920">
            <v>10705</v>
          </cell>
          <cell r="C77920">
            <v>44248.626932870371</v>
          </cell>
          <cell r="D77920">
            <v>2401</v>
          </cell>
          <cell r="E77920">
            <v>1200</v>
          </cell>
          <cell r="F77920">
            <v>44136.099861111114</v>
          </cell>
          <cell r="G77920">
            <v>0</v>
          </cell>
        </row>
        <row r="77921">
          <cell r="A77921">
            <v>360553</v>
          </cell>
          <cell r="B77921">
            <v>168</v>
          </cell>
          <cell r="C77921">
            <v>44248.628171296303</v>
          </cell>
          <cell r="D77921">
            <v>704</v>
          </cell>
          <cell r="E77921">
            <v>1200</v>
          </cell>
          <cell r="F77921">
            <v>44075.203321759262</v>
          </cell>
          <cell r="G77921">
            <v>0</v>
          </cell>
        </row>
        <row r="77922">
          <cell r="A77922">
            <v>360554</v>
          </cell>
          <cell r="B77922">
            <v>5787</v>
          </cell>
          <cell r="C77922">
            <v>44248.629201388889</v>
          </cell>
          <cell r="D77922">
            <v>12884</v>
          </cell>
          <cell r="E77922">
            <v>1200</v>
          </cell>
          <cell r="F77922">
            <v>44197.188854166663</v>
          </cell>
          <cell r="G77922">
            <v>0</v>
          </cell>
        </row>
        <row r="77923">
          <cell r="A77923">
            <v>360558</v>
          </cell>
          <cell r="B77923">
            <v>5622</v>
          </cell>
          <cell r="C77923">
            <v>44248.636562500003</v>
          </cell>
          <cell r="D77923">
            <v>2401</v>
          </cell>
          <cell r="E77923">
            <v>1200</v>
          </cell>
          <cell r="F77923">
            <v>44136.099861111114</v>
          </cell>
          <cell r="G77923">
            <v>0</v>
          </cell>
        </row>
        <row r="77924">
          <cell r="A77924">
            <v>360561</v>
          </cell>
          <cell r="B77924">
            <v>11080</v>
          </cell>
          <cell r="C77924">
            <v>44248.639594907407</v>
          </cell>
          <cell r="D77924">
            <v>6844</v>
          </cell>
          <cell r="E77924">
            <v>1200</v>
          </cell>
          <cell r="F77924">
            <v>43891.224456018521</v>
          </cell>
          <cell r="G77924">
            <v>0</v>
          </cell>
        </row>
        <row r="77925">
          <cell r="A77925">
            <v>360567</v>
          </cell>
          <cell r="B77925">
            <v>1868</v>
          </cell>
          <cell r="C77925">
            <v>44248.644305555557</v>
          </cell>
          <cell r="D77925">
            <v>2953</v>
          </cell>
          <cell r="E77925">
            <v>1200</v>
          </cell>
          <cell r="F77925">
            <v>44105.430879629632</v>
          </cell>
          <cell r="G77925">
            <v>0</v>
          </cell>
        </row>
        <row r="77926">
          <cell r="A77926">
            <v>360571</v>
          </cell>
          <cell r="B77926">
            <v>10689</v>
          </cell>
          <cell r="C77926">
            <v>44248.650648148148</v>
          </cell>
          <cell r="D77926">
            <v>140</v>
          </cell>
          <cell r="E77926">
            <v>1200</v>
          </cell>
          <cell r="F77926">
            <v>44228.372673611113</v>
          </cell>
          <cell r="G77926">
            <v>0</v>
          </cell>
        </row>
        <row r="77927">
          <cell r="A77927">
            <v>360572</v>
          </cell>
          <cell r="B77927">
            <v>7117</v>
          </cell>
          <cell r="C77927">
            <v>44248.656643518523</v>
          </cell>
          <cell r="D77927">
            <v>12711</v>
          </cell>
          <cell r="E77927">
            <v>1200</v>
          </cell>
          <cell r="F77927">
            <v>43862.756041666667</v>
          </cell>
          <cell r="G77927">
            <v>0</v>
          </cell>
        </row>
        <row r="77928">
          <cell r="A77928">
            <v>360577</v>
          </cell>
          <cell r="B77928">
            <v>7420</v>
          </cell>
          <cell r="C77928">
            <v>44248.657893518517</v>
          </cell>
          <cell r="D77928">
            <v>940</v>
          </cell>
          <cell r="E77928">
            <v>1200</v>
          </cell>
          <cell r="F77928">
            <v>44198.597974537035</v>
          </cell>
          <cell r="G77928">
            <v>0</v>
          </cell>
        </row>
        <row r="77929">
          <cell r="A77929">
            <v>360578</v>
          </cell>
          <cell r="B77929">
            <v>2055</v>
          </cell>
          <cell r="C77929">
            <v>44248.66165509259</v>
          </cell>
          <cell r="D77929">
            <v>13702</v>
          </cell>
          <cell r="E77929">
            <v>1200</v>
          </cell>
          <cell r="F77929">
            <v>43983.591724537036</v>
          </cell>
          <cell r="G77929">
            <v>0</v>
          </cell>
        </row>
        <row r="77930">
          <cell r="A77930">
            <v>360584</v>
          </cell>
          <cell r="B77930">
            <v>374</v>
          </cell>
          <cell r="C77930">
            <v>44248.665393518517</v>
          </cell>
          <cell r="D77930">
            <v>5701</v>
          </cell>
          <cell r="E77930">
            <v>1200</v>
          </cell>
          <cell r="F77930">
            <v>44166.401678240742</v>
          </cell>
          <cell r="G77930">
            <v>0</v>
          </cell>
        </row>
        <row r="77931">
          <cell r="A77931">
            <v>360589</v>
          </cell>
          <cell r="B77931">
            <v>9034</v>
          </cell>
          <cell r="C77931">
            <v>44248.665763888886</v>
          </cell>
          <cell r="D77931">
            <v>1275</v>
          </cell>
          <cell r="E77931">
            <v>1200</v>
          </cell>
          <cell r="F77931">
            <v>44228.250625000001</v>
          </cell>
          <cell r="G77931">
            <v>0</v>
          </cell>
        </row>
        <row r="77932">
          <cell r="A77932">
            <v>360591</v>
          </cell>
          <cell r="B77932">
            <v>6025</v>
          </cell>
          <cell r="C77932">
            <v>44248.668449074074</v>
          </cell>
          <cell r="D77932">
            <v>7629</v>
          </cell>
          <cell r="E77932">
            <v>1200</v>
          </cell>
          <cell r="F77932">
            <v>43986.256631944445</v>
          </cell>
          <cell r="G77932">
            <v>0</v>
          </cell>
        </row>
        <row r="77933">
          <cell r="A77933">
            <v>360592</v>
          </cell>
          <cell r="B77933">
            <v>10721</v>
          </cell>
          <cell r="C77933">
            <v>44248.67015046296</v>
          </cell>
          <cell r="D77933">
            <v>7878</v>
          </cell>
          <cell r="E77933">
            <v>1200</v>
          </cell>
          <cell r="F77933">
            <v>43891.070462962962</v>
          </cell>
          <cell r="G77933">
            <v>0</v>
          </cell>
        </row>
        <row r="77934">
          <cell r="A77934">
            <v>360595</v>
          </cell>
          <cell r="B77934">
            <v>11345</v>
          </cell>
          <cell r="C77934">
            <v>44248.675046296303</v>
          </cell>
          <cell r="D77934">
            <v>7370</v>
          </cell>
          <cell r="E77934">
            <v>1200</v>
          </cell>
          <cell r="F77934">
            <v>43983.502604166664</v>
          </cell>
          <cell r="G77934">
            <v>0</v>
          </cell>
        </row>
        <row r="77935">
          <cell r="A77935">
            <v>360600</v>
          </cell>
          <cell r="B77935">
            <v>676</v>
          </cell>
          <cell r="C77935">
            <v>44248.675104166658</v>
          </cell>
          <cell r="D77935">
            <v>4758</v>
          </cell>
          <cell r="E77935">
            <v>0</v>
          </cell>
          <cell r="F77935">
            <v>43838.476377314815</v>
          </cell>
          <cell r="G77935">
            <v>0</v>
          </cell>
        </row>
        <row r="77936">
          <cell r="A77936">
            <v>360601</v>
          </cell>
          <cell r="B77936">
            <v>5491</v>
          </cell>
          <cell r="C77936">
            <v>44248.676724537043</v>
          </cell>
          <cell r="D77936">
            <v>6353</v>
          </cell>
          <cell r="E77936">
            <v>1200</v>
          </cell>
          <cell r="F77936">
            <v>43891.160011574073</v>
          </cell>
          <cell r="G77936">
            <v>0</v>
          </cell>
        </row>
        <row r="77937">
          <cell r="A77937">
            <v>360607</v>
          </cell>
          <cell r="B77937">
            <v>3290</v>
          </cell>
          <cell r="C77937">
            <v>44248.67769675926</v>
          </cell>
          <cell r="D77937">
            <v>12036</v>
          </cell>
          <cell r="E77937">
            <v>1200</v>
          </cell>
          <cell r="F77937">
            <v>44105.626203703701</v>
          </cell>
          <cell r="G77937">
            <v>0</v>
          </cell>
        </row>
        <row r="77938">
          <cell r="A77938">
            <v>360609</v>
          </cell>
          <cell r="B77938">
            <v>6574</v>
          </cell>
          <cell r="C77938">
            <v>44248.677743055552</v>
          </cell>
          <cell r="D77938">
            <v>10607</v>
          </cell>
          <cell r="E77938">
            <v>1200</v>
          </cell>
          <cell r="F77938">
            <v>44106.289375</v>
          </cell>
          <cell r="G77938">
            <v>0</v>
          </cell>
        </row>
        <row r="77939">
          <cell r="A77939">
            <v>360612</v>
          </cell>
          <cell r="B77939">
            <v>13927</v>
          </cell>
          <cell r="C77939">
            <v>44248.681006944447</v>
          </cell>
          <cell r="D77939">
            <v>12809</v>
          </cell>
          <cell r="E77939">
            <v>1200</v>
          </cell>
          <cell r="F77939">
            <v>44197.246342592596</v>
          </cell>
          <cell r="G77939">
            <v>0</v>
          </cell>
        </row>
        <row r="77940">
          <cell r="A77940">
            <v>360614</v>
          </cell>
          <cell r="B77940">
            <v>6930</v>
          </cell>
          <cell r="C77940">
            <v>44248.681111111109</v>
          </cell>
          <cell r="D77940">
            <v>9911</v>
          </cell>
          <cell r="E77940">
            <v>1200</v>
          </cell>
          <cell r="F77940">
            <v>44228.868854166663</v>
          </cell>
          <cell r="G77940">
            <v>0</v>
          </cell>
        </row>
        <row r="77941">
          <cell r="A77941">
            <v>360616</v>
          </cell>
          <cell r="B77941">
            <v>10507</v>
          </cell>
          <cell r="C77941">
            <v>44248.686041666668</v>
          </cell>
          <cell r="D77941">
            <v>9755</v>
          </cell>
          <cell r="E77941">
            <v>1200</v>
          </cell>
          <cell r="F77941">
            <v>44167.099872685183</v>
          </cell>
          <cell r="G77941">
            <v>0</v>
          </cell>
        </row>
        <row r="77942">
          <cell r="A77942">
            <v>360623</v>
          </cell>
          <cell r="B77942">
            <v>12631</v>
          </cell>
          <cell r="C77942">
            <v>44248.691608796304</v>
          </cell>
          <cell r="D77942">
            <v>11864</v>
          </cell>
          <cell r="E77942">
            <v>1200</v>
          </cell>
          <cell r="F77942">
            <v>44200.542662037034</v>
          </cell>
          <cell r="G77942">
            <v>0</v>
          </cell>
        </row>
        <row r="77943">
          <cell r="A77943">
            <v>360628</v>
          </cell>
          <cell r="B77943">
            <v>8247</v>
          </cell>
          <cell r="C77943">
            <v>44248.694606481477</v>
          </cell>
          <cell r="D77943">
            <v>6210</v>
          </cell>
          <cell r="E77943">
            <v>1200</v>
          </cell>
          <cell r="F77943">
            <v>43922.62840277778</v>
          </cell>
          <cell r="G77943">
            <v>0</v>
          </cell>
        </row>
        <row r="77944">
          <cell r="A77944">
            <v>360632</v>
          </cell>
          <cell r="B77944">
            <v>787</v>
          </cell>
          <cell r="C77944">
            <v>44248.697442129633</v>
          </cell>
          <cell r="D77944">
            <v>13813</v>
          </cell>
          <cell r="E77944">
            <v>1200</v>
          </cell>
          <cell r="F77944">
            <v>43923.310972222222</v>
          </cell>
          <cell r="G77944">
            <v>0</v>
          </cell>
        </row>
        <row r="77945">
          <cell r="A77945">
            <v>360638</v>
          </cell>
          <cell r="B77945">
            <v>3795</v>
          </cell>
          <cell r="C77945">
            <v>44248.697997685187</v>
          </cell>
          <cell r="D77945">
            <v>4947</v>
          </cell>
          <cell r="E77945">
            <v>1200</v>
          </cell>
          <cell r="F77945">
            <v>43983.628136574072</v>
          </cell>
          <cell r="G77945">
            <v>0</v>
          </cell>
        </row>
        <row r="77946">
          <cell r="A77946">
            <v>360645</v>
          </cell>
          <cell r="B77946">
            <v>5821</v>
          </cell>
          <cell r="C77946">
            <v>44248.69903935185</v>
          </cell>
          <cell r="D77946">
            <v>8064</v>
          </cell>
          <cell r="E77946">
            <v>960</v>
          </cell>
          <cell r="F77946">
            <v>43832.876203703701</v>
          </cell>
          <cell r="G77946">
            <v>0</v>
          </cell>
        </row>
        <row r="77947">
          <cell r="A77947">
            <v>360646</v>
          </cell>
          <cell r="B77947">
            <v>8958</v>
          </cell>
          <cell r="C77947">
            <v>44248.701666666668</v>
          </cell>
          <cell r="D77947">
            <v>4284</v>
          </cell>
          <cell r="E77947">
            <v>1200</v>
          </cell>
          <cell r="F77947">
            <v>43922.838472222225</v>
          </cell>
          <cell r="G77947">
            <v>0</v>
          </cell>
        </row>
        <row r="77948">
          <cell r="A77948">
            <v>360659</v>
          </cell>
          <cell r="B77948">
            <v>6464</v>
          </cell>
          <cell r="C77948">
            <v>44248.702141203707</v>
          </cell>
          <cell r="D77948">
            <v>1834</v>
          </cell>
          <cell r="E77948">
            <v>1200</v>
          </cell>
          <cell r="F77948">
            <v>44045.603078703702</v>
          </cell>
          <cell r="G77948">
            <v>0</v>
          </cell>
        </row>
        <row r="77949">
          <cell r="A77949">
            <v>360661</v>
          </cell>
          <cell r="B77949">
            <v>4201</v>
          </cell>
          <cell r="C77949">
            <v>44248.711944444447</v>
          </cell>
          <cell r="D77949">
            <v>9193</v>
          </cell>
          <cell r="E77949">
            <v>1200</v>
          </cell>
          <cell r="F77949">
            <v>43922.429456018515</v>
          </cell>
          <cell r="G77949">
            <v>0</v>
          </cell>
        </row>
        <row r="77950">
          <cell r="A77950">
            <v>360662</v>
          </cell>
          <cell r="B77950">
            <v>6710</v>
          </cell>
          <cell r="C77950">
            <v>44248.712812500002</v>
          </cell>
          <cell r="D77950">
            <v>2428</v>
          </cell>
          <cell r="E77950">
            <v>1200</v>
          </cell>
          <cell r="F77950">
            <v>44137.493807870371</v>
          </cell>
          <cell r="G77950">
            <v>0</v>
          </cell>
        </row>
        <row r="77951">
          <cell r="A77951">
            <v>360668</v>
          </cell>
          <cell r="B77951">
            <v>9034</v>
          </cell>
          <cell r="C77951">
            <v>44248.713888888888</v>
          </cell>
          <cell r="D77951">
            <v>8064</v>
          </cell>
          <cell r="E77951">
            <v>960</v>
          </cell>
          <cell r="F77951">
            <v>43832.876203703701</v>
          </cell>
          <cell r="G77951">
            <v>0</v>
          </cell>
        </row>
        <row r="77952">
          <cell r="A77952">
            <v>360669</v>
          </cell>
          <cell r="B77952">
            <v>9034</v>
          </cell>
          <cell r="C77952">
            <v>44248.71503472222</v>
          </cell>
          <cell r="D77952">
            <v>11329</v>
          </cell>
          <cell r="E77952">
            <v>1200</v>
          </cell>
          <cell r="F77952">
            <v>43983.596550925926</v>
          </cell>
          <cell r="G77952">
            <v>0</v>
          </cell>
        </row>
        <row r="77953">
          <cell r="A77953">
            <v>360670</v>
          </cell>
          <cell r="B77953">
            <v>634</v>
          </cell>
          <cell r="C77953">
            <v>44248.715069444443</v>
          </cell>
          <cell r="D77953">
            <v>2428</v>
          </cell>
          <cell r="E77953">
            <v>1200</v>
          </cell>
          <cell r="F77953">
            <v>44137.493807870371</v>
          </cell>
          <cell r="G77953">
            <v>0</v>
          </cell>
        </row>
        <row r="77954">
          <cell r="A77954">
            <v>360675</v>
          </cell>
          <cell r="B77954">
            <v>8845</v>
          </cell>
          <cell r="C77954">
            <v>44248.719594907408</v>
          </cell>
          <cell r="D77954">
            <v>5355</v>
          </cell>
          <cell r="E77954">
            <v>1200</v>
          </cell>
          <cell r="F77954">
            <v>43985.126192129632</v>
          </cell>
          <cell r="G77954">
            <v>0</v>
          </cell>
        </row>
        <row r="77955">
          <cell r="A77955">
            <v>360681</v>
          </cell>
          <cell r="B77955">
            <v>6454</v>
          </cell>
          <cell r="C77955">
            <v>44248.720879629633</v>
          </cell>
          <cell r="D77955">
            <v>7629</v>
          </cell>
          <cell r="E77955">
            <v>1200</v>
          </cell>
          <cell r="F77955">
            <v>43986.256631944445</v>
          </cell>
          <cell r="G77955">
            <v>0</v>
          </cell>
        </row>
        <row r="77956">
          <cell r="A77956">
            <v>360682</v>
          </cell>
          <cell r="B77956">
            <v>2959</v>
          </cell>
          <cell r="C77956">
            <v>44248.722037037027</v>
          </cell>
          <cell r="D77956">
            <v>264</v>
          </cell>
          <cell r="E77956">
            <v>1200</v>
          </cell>
          <cell r="F77956">
            <v>44045.331446759257</v>
          </cell>
          <cell r="G77956">
            <v>0</v>
          </cell>
        </row>
        <row r="77957">
          <cell r="A77957">
            <v>360686</v>
          </cell>
          <cell r="B77957">
            <v>5672</v>
          </cell>
          <cell r="C77957">
            <v>44248.722916666673</v>
          </cell>
          <cell r="D77957">
            <v>6351</v>
          </cell>
          <cell r="E77957">
            <v>0</v>
          </cell>
          <cell r="F77957">
            <v>44045.819884259261</v>
          </cell>
          <cell r="G77957">
            <v>0</v>
          </cell>
        </row>
        <row r="77958">
          <cell r="A77958">
            <v>360692</v>
          </cell>
          <cell r="B77958">
            <v>12906</v>
          </cell>
          <cell r="C77958">
            <v>44248.725439814807</v>
          </cell>
          <cell r="D77958">
            <v>13813</v>
          </cell>
          <cell r="E77958">
            <v>1200</v>
          </cell>
          <cell r="F77958">
            <v>43923.310972222222</v>
          </cell>
          <cell r="G77958">
            <v>0</v>
          </cell>
        </row>
        <row r="77959">
          <cell r="A77959">
            <v>360695</v>
          </cell>
          <cell r="B77959">
            <v>1856</v>
          </cell>
          <cell r="C77959">
            <v>44248.726747685178</v>
          </cell>
          <cell r="D77959">
            <v>5994</v>
          </cell>
          <cell r="E77959">
            <v>960</v>
          </cell>
          <cell r="F77959">
            <v>43833.741469907407</v>
          </cell>
          <cell r="G77959">
            <v>0</v>
          </cell>
        </row>
        <row r="77960">
          <cell r="A77960">
            <v>360696</v>
          </cell>
          <cell r="B77960">
            <v>4716</v>
          </cell>
          <cell r="C77960">
            <v>44248.727152777778</v>
          </cell>
          <cell r="D77960">
            <v>5893</v>
          </cell>
          <cell r="E77960">
            <v>1200</v>
          </cell>
          <cell r="F77960">
            <v>44075.811689814815</v>
          </cell>
          <cell r="G77960">
            <v>0</v>
          </cell>
        </row>
        <row r="77961">
          <cell r="A77961">
            <v>360701</v>
          </cell>
          <cell r="B77961">
            <v>3025</v>
          </cell>
          <cell r="C77961">
            <v>44248.731076388889</v>
          </cell>
          <cell r="D77961">
            <v>10138</v>
          </cell>
          <cell r="E77961">
            <v>0</v>
          </cell>
          <cell r="F77961">
            <v>44230.843599537038</v>
          </cell>
          <cell r="G77961">
            <v>0</v>
          </cell>
        </row>
        <row r="77962">
          <cell r="A77962">
            <v>360702</v>
          </cell>
          <cell r="B77962">
            <v>11602</v>
          </cell>
          <cell r="C77962">
            <v>44248.731493055559</v>
          </cell>
          <cell r="D77962">
            <v>3005</v>
          </cell>
          <cell r="E77962">
            <v>1200</v>
          </cell>
          <cell r="F77962">
            <v>44044.76353009259</v>
          </cell>
          <cell r="G77962">
            <v>0</v>
          </cell>
        </row>
        <row r="77963">
          <cell r="A77963">
            <v>360707</v>
          </cell>
          <cell r="B77963">
            <v>10692</v>
          </cell>
          <cell r="C77963">
            <v>44248.732129629629</v>
          </cell>
          <cell r="D77963">
            <v>6721</v>
          </cell>
          <cell r="E77963">
            <v>1200</v>
          </cell>
          <cell r="F77963">
            <v>44075.447638888887</v>
          </cell>
          <cell r="G77963">
            <v>0</v>
          </cell>
        </row>
        <row r="77964">
          <cell r="A77964">
            <v>360712</v>
          </cell>
          <cell r="B77964">
            <v>2825</v>
          </cell>
          <cell r="C77964">
            <v>44248.734212962961</v>
          </cell>
          <cell r="D77964">
            <v>6025</v>
          </cell>
          <cell r="E77964">
            <v>1200</v>
          </cell>
          <cell r="F77964">
            <v>44136.587361111109</v>
          </cell>
          <cell r="G77964">
            <v>0</v>
          </cell>
        </row>
        <row r="77965">
          <cell r="A77965">
            <v>360715</v>
          </cell>
          <cell r="B77965">
            <v>2591</v>
          </cell>
          <cell r="C77965">
            <v>44248.73609953704</v>
          </cell>
          <cell r="D77965">
            <v>2167</v>
          </cell>
          <cell r="E77965">
            <v>1200</v>
          </cell>
          <cell r="F77965">
            <v>43983.320763888885</v>
          </cell>
          <cell r="G77965">
            <v>0</v>
          </cell>
        </row>
        <row r="77966">
          <cell r="A77966">
            <v>360719</v>
          </cell>
          <cell r="B77966">
            <v>2827</v>
          </cell>
          <cell r="C77966">
            <v>44248.736608796287</v>
          </cell>
          <cell r="D77966">
            <v>6508</v>
          </cell>
          <cell r="E77966">
            <v>1200</v>
          </cell>
          <cell r="F77966">
            <v>43922.195034722223</v>
          </cell>
          <cell r="G77966">
            <v>0</v>
          </cell>
        </row>
        <row r="77967">
          <cell r="A77967">
            <v>360723</v>
          </cell>
          <cell r="B77967">
            <v>8615</v>
          </cell>
          <cell r="C77967">
            <v>44248.744409722232</v>
          </cell>
          <cell r="D77967">
            <v>6353</v>
          </cell>
          <cell r="E77967">
            <v>1200</v>
          </cell>
          <cell r="F77967">
            <v>43891.160011574073</v>
          </cell>
          <cell r="G77967">
            <v>0</v>
          </cell>
        </row>
        <row r="77968">
          <cell r="A77968">
            <v>360727</v>
          </cell>
          <cell r="B77968">
            <v>10804</v>
          </cell>
          <cell r="C77968">
            <v>44248.744722222233</v>
          </cell>
          <cell r="D77968">
            <v>10869</v>
          </cell>
          <cell r="E77968">
            <v>1200</v>
          </cell>
          <cell r="F77968">
            <v>44105.638993055552</v>
          </cell>
          <cell r="G77968">
            <v>0</v>
          </cell>
        </row>
        <row r="77969">
          <cell r="A77969">
            <v>360732</v>
          </cell>
          <cell r="B77969">
            <v>4550</v>
          </cell>
          <cell r="C77969">
            <v>44248.753576388888</v>
          </cell>
          <cell r="D77969">
            <v>3224</v>
          </cell>
          <cell r="E77969">
            <v>1200</v>
          </cell>
          <cell r="F77969">
            <v>44136.470231481479</v>
          </cell>
          <cell r="G77969">
            <v>0</v>
          </cell>
        </row>
        <row r="77970">
          <cell r="A77970">
            <v>360739</v>
          </cell>
          <cell r="B77970">
            <v>7461</v>
          </cell>
          <cell r="C77970">
            <v>44248.754907407398</v>
          </cell>
          <cell r="D77970">
            <v>638</v>
          </cell>
          <cell r="E77970">
            <v>1200</v>
          </cell>
          <cell r="F77970">
            <v>44166.575787037036</v>
          </cell>
          <cell r="G77970">
            <v>0</v>
          </cell>
        </row>
        <row r="77971">
          <cell r="A77971">
            <v>360740</v>
          </cell>
          <cell r="B77971">
            <v>6984</v>
          </cell>
          <cell r="C77971">
            <v>44248.754942129628</v>
          </cell>
          <cell r="D77971">
            <v>7850</v>
          </cell>
          <cell r="E77971">
            <v>1200</v>
          </cell>
          <cell r="F77971">
            <v>44076.31013888889</v>
          </cell>
          <cell r="G77971">
            <v>0</v>
          </cell>
        </row>
        <row r="77972">
          <cell r="A77972">
            <v>360744</v>
          </cell>
          <cell r="B77972">
            <v>13818</v>
          </cell>
          <cell r="C77972">
            <v>44248.755972222221</v>
          </cell>
          <cell r="D77972">
            <v>6946</v>
          </cell>
          <cell r="E77972">
            <v>0</v>
          </cell>
          <cell r="F77972">
            <v>44197.497488425928</v>
          </cell>
          <cell r="G77972">
            <v>0</v>
          </cell>
        </row>
        <row r="77973">
          <cell r="A77973">
            <v>360750</v>
          </cell>
          <cell r="B77973">
            <v>13330</v>
          </cell>
          <cell r="C77973">
            <v>44248.75675925926</v>
          </cell>
          <cell r="D77973">
            <v>6351</v>
          </cell>
          <cell r="E77973">
            <v>1200</v>
          </cell>
          <cell r="F77973">
            <v>44045.819884259261</v>
          </cell>
          <cell r="G77973">
            <v>0</v>
          </cell>
        </row>
        <row r="77974">
          <cell r="A77974">
            <v>360751</v>
          </cell>
          <cell r="B77974">
            <v>5395</v>
          </cell>
          <cell r="C77974">
            <v>44248.760150462957</v>
          </cell>
          <cell r="D77974">
            <v>2343</v>
          </cell>
          <cell r="E77974">
            <v>1200</v>
          </cell>
          <cell r="F77974">
            <v>43952.033032407409</v>
          </cell>
          <cell r="G77974">
            <v>0</v>
          </cell>
        </row>
        <row r="77975">
          <cell r="A77975">
            <v>360752</v>
          </cell>
          <cell r="B77975">
            <v>10689</v>
          </cell>
          <cell r="C77975">
            <v>44248.762569444443</v>
          </cell>
          <cell r="D77975">
            <v>552</v>
          </cell>
          <cell r="E77975">
            <v>1200</v>
          </cell>
          <cell r="F77975">
            <v>44137.753993055558</v>
          </cell>
          <cell r="G77975">
            <v>0</v>
          </cell>
        </row>
        <row r="77976">
          <cell r="A77976">
            <v>360753</v>
          </cell>
          <cell r="B77976">
            <v>13865</v>
          </cell>
          <cell r="C77976">
            <v>44248.765717592592</v>
          </cell>
          <cell r="D77976">
            <v>11437</v>
          </cell>
          <cell r="E77976">
            <v>1200</v>
          </cell>
          <cell r="F77976">
            <v>43923.125856481478</v>
          </cell>
          <cell r="G77976">
            <v>0</v>
          </cell>
        </row>
        <row r="77977">
          <cell r="A77977">
            <v>360759</v>
          </cell>
          <cell r="B77977">
            <v>11314</v>
          </cell>
          <cell r="C77977">
            <v>44248.766759259262</v>
          </cell>
          <cell r="D77977">
            <v>6025</v>
          </cell>
          <cell r="E77977">
            <v>1200</v>
          </cell>
          <cell r="F77977">
            <v>44136.587361111109</v>
          </cell>
          <cell r="G77977">
            <v>0</v>
          </cell>
        </row>
        <row r="77978">
          <cell r="A77978">
            <v>360764</v>
          </cell>
          <cell r="B77978">
            <v>13531</v>
          </cell>
          <cell r="C77978">
            <v>44248.76840277778</v>
          </cell>
          <cell r="D77978">
            <v>4674</v>
          </cell>
          <cell r="E77978">
            <v>1200</v>
          </cell>
          <cell r="F77978">
            <v>44075.012592592589</v>
          </cell>
          <cell r="G77978">
            <v>0</v>
          </cell>
        </row>
        <row r="77979">
          <cell r="A77979">
            <v>360771</v>
          </cell>
          <cell r="B77979">
            <v>13529</v>
          </cell>
          <cell r="C77979">
            <v>44248.773148148153</v>
          </cell>
          <cell r="D77979">
            <v>10755</v>
          </cell>
          <cell r="E77979">
            <v>960</v>
          </cell>
          <cell r="F77979">
            <v>44075.211076388892</v>
          </cell>
          <cell r="G77979">
            <v>0</v>
          </cell>
        </row>
        <row r="77980">
          <cell r="A77980">
            <v>360775</v>
          </cell>
          <cell r="B77980">
            <v>8720</v>
          </cell>
          <cell r="C77980">
            <v>44248.773773148147</v>
          </cell>
          <cell r="D77980">
            <v>11726</v>
          </cell>
          <cell r="E77980">
            <v>1200</v>
          </cell>
          <cell r="F77980">
            <v>43835.526423611111</v>
          </cell>
          <cell r="G77980">
            <v>0</v>
          </cell>
        </row>
        <row r="77981">
          <cell r="A77981">
            <v>360777</v>
          </cell>
          <cell r="B77981">
            <v>8832</v>
          </cell>
          <cell r="C77981">
            <v>44248.777245370373</v>
          </cell>
          <cell r="D77981">
            <v>7569</v>
          </cell>
          <cell r="E77981">
            <v>1200</v>
          </cell>
          <cell r="F77981">
            <v>44166.333518518521</v>
          </cell>
          <cell r="G77981">
            <v>0</v>
          </cell>
        </row>
        <row r="77982">
          <cell r="A77982">
            <v>360782</v>
          </cell>
          <cell r="B77982">
            <v>5907</v>
          </cell>
          <cell r="C77982">
            <v>44248.777974537043</v>
          </cell>
          <cell r="D77982">
            <v>291</v>
          </cell>
          <cell r="E77982">
            <v>1200</v>
          </cell>
          <cell r="F77982">
            <v>44197.072800925926</v>
          </cell>
          <cell r="G77982">
            <v>0</v>
          </cell>
        </row>
        <row r="77983">
          <cell r="A77983">
            <v>360786</v>
          </cell>
          <cell r="B77983">
            <v>1164</v>
          </cell>
          <cell r="C77983">
            <v>44248.778310185182</v>
          </cell>
          <cell r="D77983">
            <v>6962</v>
          </cell>
          <cell r="E77983">
            <v>1200</v>
          </cell>
          <cell r="F77983">
            <v>43922.213738425926</v>
          </cell>
          <cell r="G77983">
            <v>0</v>
          </cell>
        </row>
        <row r="77984">
          <cell r="A77984">
            <v>360792</v>
          </cell>
          <cell r="B77984">
            <v>10351</v>
          </cell>
          <cell r="C77984">
            <v>44248.780150462961</v>
          </cell>
          <cell r="D77984">
            <v>12798</v>
          </cell>
          <cell r="E77984">
            <v>1200</v>
          </cell>
          <cell r="F77984">
            <v>44045.843321759261</v>
          </cell>
          <cell r="G77984">
            <v>0</v>
          </cell>
        </row>
        <row r="77985">
          <cell r="A77985">
            <v>360794</v>
          </cell>
          <cell r="B77985">
            <v>10683</v>
          </cell>
          <cell r="C77985">
            <v>44248.782314814824</v>
          </cell>
          <cell r="D77985">
            <v>2251</v>
          </cell>
          <cell r="E77985">
            <v>1200</v>
          </cell>
          <cell r="F77985">
            <v>43923.152268518519</v>
          </cell>
          <cell r="G77985">
            <v>0</v>
          </cell>
        </row>
        <row r="77986">
          <cell r="A77986">
            <v>360798</v>
          </cell>
          <cell r="B77986">
            <v>2003</v>
          </cell>
          <cell r="C77986">
            <v>44248.78565972222</v>
          </cell>
          <cell r="D77986">
            <v>3788</v>
          </cell>
          <cell r="E77986">
            <v>1200</v>
          </cell>
          <cell r="F77986">
            <v>44075.480567129627</v>
          </cell>
          <cell r="G77986">
            <v>0</v>
          </cell>
        </row>
        <row r="77987">
          <cell r="A77987">
            <v>360803</v>
          </cell>
          <cell r="B77987">
            <v>5880</v>
          </cell>
          <cell r="C77987">
            <v>44248.786747685182</v>
          </cell>
          <cell r="D77987">
            <v>12156</v>
          </cell>
          <cell r="E77987">
            <v>1200</v>
          </cell>
          <cell r="F77987">
            <v>43922.017361111109</v>
          </cell>
          <cell r="G77987">
            <v>0</v>
          </cell>
        </row>
        <row r="77988">
          <cell r="A77988">
            <v>360805</v>
          </cell>
          <cell r="B77988">
            <v>5137</v>
          </cell>
          <cell r="C77988">
            <v>44248.787847222222</v>
          </cell>
          <cell r="D77988">
            <v>6631</v>
          </cell>
          <cell r="E77988">
            <v>1200</v>
          </cell>
          <cell r="F77988">
            <v>43952.977141203701</v>
          </cell>
          <cell r="G77988">
            <v>0</v>
          </cell>
        </row>
        <row r="77989">
          <cell r="A77989">
            <v>360807</v>
          </cell>
          <cell r="B77989">
            <v>11454</v>
          </cell>
          <cell r="C77989">
            <v>44248.789780092593</v>
          </cell>
          <cell r="D77989">
            <v>3286</v>
          </cell>
          <cell r="E77989">
            <v>1200</v>
          </cell>
          <cell r="F77989">
            <v>44197.721782407411</v>
          </cell>
          <cell r="G77989">
            <v>0</v>
          </cell>
        </row>
        <row r="77990">
          <cell r="A77990">
            <v>360810</v>
          </cell>
          <cell r="B77990">
            <v>12605</v>
          </cell>
          <cell r="C77990">
            <v>44248.791493055563</v>
          </cell>
          <cell r="D77990">
            <v>940</v>
          </cell>
          <cell r="E77990">
            <v>960</v>
          </cell>
          <cell r="F77990">
            <v>44198.597974537035</v>
          </cell>
          <cell r="G77990">
            <v>0</v>
          </cell>
        </row>
        <row r="77991">
          <cell r="A77991">
            <v>360817</v>
          </cell>
          <cell r="B77991">
            <v>7389</v>
          </cell>
          <cell r="C77991">
            <v>44248.793749999997</v>
          </cell>
          <cell r="D77991">
            <v>8364</v>
          </cell>
          <cell r="E77991">
            <v>1200</v>
          </cell>
          <cell r="F77991">
            <v>44197.986354166664</v>
          </cell>
          <cell r="G77991">
            <v>0</v>
          </cell>
        </row>
        <row r="77992">
          <cell r="A77992">
            <v>360821</v>
          </cell>
          <cell r="B77992">
            <v>12405</v>
          </cell>
          <cell r="C77992">
            <v>44248.804398148153</v>
          </cell>
          <cell r="D77992">
            <v>3318</v>
          </cell>
          <cell r="E77992">
            <v>1200</v>
          </cell>
          <cell r="F77992">
            <v>43923.46261574074</v>
          </cell>
          <cell r="G77992">
            <v>0</v>
          </cell>
        </row>
        <row r="77993">
          <cell r="A77993">
            <v>360827</v>
          </cell>
          <cell r="B77993">
            <v>3510</v>
          </cell>
          <cell r="C77993">
            <v>44248.805590277778</v>
          </cell>
          <cell r="D77993">
            <v>11388</v>
          </cell>
          <cell r="E77993">
            <v>1200</v>
          </cell>
          <cell r="F77993">
            <v>44136.667048611111</v>
          </cell>
          <cell r="G77993">
            <v>0</v>
          </cell>
        </row>
        <row r="77994">
          <cell r="A77994">
            <v>360832</v>
          </cell>
          <cell r="B77994">
            <v>7275</v>
          </cell>
          <cell r="C77994">
            <v>44248.807592592602</v>
          </cell>
          <cell r="D77994">
            <v>3120</v>
          </cell>
          <cell r="E77994">
            <v>1200</v>
          </cell>
          <cell r="F77994">
            <v>44136.078090277777</v>
          </cell>
          <cell r="G77994">
            <v>0</v>
          </cell>
        </row>
        <row r="77995">
          <cell r="A77995">
            <v>360839</v>
          </cell>
          <cell r="B77995">
            <v>8808</v>
          </cell>
          <cell r="C77995">
            <v>44248.811956018522</v>
          </cell>
          <cell r="D77995">
            <v>4797</v>
          </cell>
          <cell r="E77995">
            <v>1200</v>
          </cell>
          <cell r="F77995">
            <v>44075.110925925925</v>
          </cell>
          <cell r="G77995">
            <v>0</v>
          </cell>
        </row>
        <row r="77996">
          <cell r="A77996">
            <v>360846</v>
          </cell>
          <cell r="B77996">
            <v>897</v>
          </cell>
          <cell r="C77996">
            <v>44248.812476851846</v>
          </cell>
          <cell r="D77996">
            <v>12160</v>
          </cell>
          <cell r="E77996">
            <v>1200</v>
          </cell>
          <cell r="F77996">
            <v>43891.025983796295</v>
          </cell>
          <cell r="G77996">
            <v>0</v>
          </cell>
        </row>
        <row r="77997">
          <cell r="A77997">
            <v>360851</v>
          </cell>
          <cell r="B77997">
            <v>12521</v>
          </cell>
          <cell r="C77997">
            <v>44248.813194444447</v>
          </cell>
          <cell r="D77997">
            <v>9597</v>
          </cell>
          <cell r="E77997">
            <v>1200</v>
          </cell>
          <cell r="F77997">
            <v>44044.821122685185</v>
          </cell>
          <cell r="G77997">
            <v>0</v>
          </cell>
        </row>
        <row r="77998">
          <cell r="A77998">
            <v>360857</v>
          </cell>
          <cell r="B77998">
            <v>4228</v>
          </cell>
          <cell r="C77998">
            <v>44248.825694444437</v>
          </cell>
          <cell r="D77998">
            <v>13670</v>
          </cell>
          <cell r="E77998">
            <v>0</v>
          </cell>
          <cell r="F77998">
            <v>44014.365486111114</v>
          </cell>
          <cell r="G77998">
            <v>0</v>
          </cell>
        </row>
        <row r="77999">
          <cell r="A77999">
            <v>360863</v>
          </cell>
          <cell r="B77999">
            <v>3817</v>
          </cell>
          <cell r="C77999">
            <v>44248.826018518521</v>
          </cell>
          <cell r="D77999">
            <v>11954</v>
          </cell>
          <cell r="E77999">
            <v>1200</v>
          </cell>
          <cell r="F77999">
            <v>43922.163784722223</v>
          </cell>
          <cell r="G77999">
            <v>0</v>
          </cell>
        </row>
        <row r="78000">
          <cell r="A78000">
            <v>360864</v>
          </cell>
          <cell r="B78000">
            <v>4134</v>
          </cell>
          <cell r="C78000">
            <v>44248.828344907408</v>
          </cell>
          <cell r="D78000">
            <v>13562</v>
          </cell>
          <cell r="E78000">
            <v>1200</v>
          </cell>
          <cell r="F78000">
            <v>44197.921203703707</v>
          </cell>
          <cell r="G78000">
            <v>0</v>
          </cell>
        </row>
        <row r="78001">
          <cell r="A78001">
            <v>360867</v>
          </cell>
          <cell r="B78001">
            <v>10507</v>
          </cell>
          <cell r="C78001">
            <v>44248.828842592593</v>
          </cell>
          <cell r="D78001">
            <v>2271</v>
          </cell>
          <cell r="E78001">
            <v>1200</v>
          </cell>
          <cell r="F78001">
            <v>43922.063993055555</v>
          </cell>
          <cell r="G78001">
            <v>0</v>
          </cell>
        </row>
        <row r="78002">
          <cell r="A78002">
            <v>360869</v>
          </cell>
          <cell r="B78002">
            <v>2567</v>
          </cell>
          <cell r="C78002">
            <v>44248.829641203702</v>
          </cell>
          <cell r="D78002">
            <v>140</v>
          </cell>
          <cell r="E78002">
            <v>1200</v>
          </cell>
          <cell r="F78002">
            <v>44228.372673611113</v>
          </cell>
          <cell r="G78002">
            <v>0</v>
          </cell>
        </row>
        <row r="78003">
          <cell r="A78003">
            <v>360871</v>
          </cell>
          <cell r="B78003">
            <v>13822</v>
          </cell>
          <cell r="C78003">
            <v>44248.830416666657</v>
          </cell>
          <cell r="D78003">
            <v>4293</v>
          </cell>
          <cell r="E78003">
            <v>1200</v>
          </cell>
          <cell r="F78003">
            <v>44136.118472222224</v>
          </cell>
          <cell r="G78003">
            <v>0</v>
          </cell>
        </row>
        <row r="78004">
          <cell r="A78004">
            <v>360872</v>
          </cell>
          <cell r="B78004">
            <v>1703</v>
          </cell>
          <cell r="C78004">
            <v>44248.831030092602</v>
          </cell>
          <cell r="D78004">
            <v>4797</v>
          </cell>
          <cell r="E78004">
            <v>960</v>
          </cell>
          <cell r="F78004">
            <v>44075.110925925925</v>
          </cell>
          <cell r="G78004">
            <v>0</v>
          </cell>
        </row>
        <row r="78005">
          <cell r="A78005">
            <v>360878</v>
          </cell>
          <cell r="B78005">
            <v>13680</v>
          </cell>
          <cell r="C78005">
            <v>44248.831319444442</v>
          </cell>
          <cell r="D78005">
            <v>7343</v>
          </cell>
          <cell r="E78005">
            <v>1200</v>
          </cell>
          <cell r="F78005">
            <v>44166.252939814818</v>
          </cell>
          <cell r="G78005">
            <v>0</v>
          </cell>
        </row>
        <row r="78006">
          <cell r="A78006">
            <v>360884</v>
          </cell>
          <cell r="B78006">
            <v>8569</v>
          </cell>
          <cell r="C78006">
            <v>44248.837685185194</v>
          </cell>
          <cell r="D78006">
            <v>3850</v>
          </cell>
          <cell r="E78006">
            <v>1200</v>
          </cell>
          <cell r="F78006">
            <v>44044.450995370367</v>
          </cell>
          <cell r="G78006">
            <v>0</v>
          </cell>
        </row>
        <row r="78007">
          <cell r="A78007">
            <v>360886</v>
          </cell>
          <cell r="B78007">
            <v>8958</v>
          </cell>
          <cell r="C78007">
            <v>44248.838206018518</v>
          </cell>
          <cell r="D78007">
            <v>13758</v>
          </cell>
          <cell r="E78007">
            <v>1200</v>
          </cell>
          <cell r="F78007">
            <v>44167.442152777781</v>
          </cell>
          <cell r="G78007">
            <v>0</v>
          </cell>
        </row>
        <row r="78008">
          <cell r="A78008">
            <v>360889</v>
          </cell>
          <cell r="B78008">
            <v>13531</v>
          </cell>
          <cell r="C78008">
            <v>44248.840925925928</v>
          </cell>
          <cell r="D78008">
            <v>638</v>
          </cell>
          <cell r="E78008">
            <v>1200</v>
          </cell>
          <cell r="F78008">
            <v>44166.575787037036</v>
          </cell>
          <cell r="G78008">
            <v>0</v>
          </cell>
        </row>
        <row r="78009">
          <cell r="A78009">
            <v>360894</v>
          </cell>
          <cell r="B78009">
            <v>10131</v>
          </cell>
          <cell r="C78009">
            <v>44248.841608796298</v>
          </cell>
          <cell r="D78009">
            <v>8823</v>
          </cell>
          <cell r="E78009">
            <v>1200</v>
          </cell>
          <cell r="F78009">
            <v>44136.460150462961</v>
          </cell>
          <cell r="G78009">
            <v>0</v>
          </cell>
        </row>
        <row r="78010">
          <cell r="A78010">
            <v>360895</v>
          </cell>
          <cell r="B78010">
            <v>2409</v>
          </cell>
          <cell r="C78010">
            <v>44248.841967592591</v>
          </cell>
          <cell r="D78010">
            <v>6721</v>
          </cell>
          <cell r="E78010">
            <v>1200</v>
          </cell>
          <cell r="F78010">
            <v>44075.447638888887</v>
          </cell>
          <cell r="G78010">
            <v>0</v>
          </cell>
        </row>
        <row r="78011">
          <cell r="A78011">
            <v>360898</v>
          </cell>
          <cell r="B78011">
            <v>1669</v>
          </cell>
          <cell r="C78011">
            <v>44248.842361111107</v>
          </cell>
          <cell r="D78011">
            <v>6558</v>
          </cell>
          <cell r="E78011">
            <v>1200</v>
          </cell>
          <cell r="F78011">
            <v>44201.396932870368</v>
          </cell>
          <cell r="G78011">
            <v>0</v>
          </cell>
        </row>
        <row r="78012">
          <cell r="A78012">
            <v>360903</v>
          </cell>
          <cell r="B78012">
            <v>8700</v>
          </cell>
          <cell r="C78012">
            <v>44248.844386574077</v>
          </cell>
          <cell r="D78012">
            <v>7734</v>
          </cell>
          <cell r="E78012">
            <v>1200</v>
          </cell>
          <cell r="F78012">
            <v>44044.098761574074</v>
          </cell>
          <cell r="G78012">
            <v>0</v>
          </cell>
        </row>
        <row r="78013">
          <cell r="A78013">
            <v>360904</v>
          </cell>
          <cell r="B78013">
            <v>11733</v>
          </cell>
          <cell r="C78013">
            <v>44248.851168981477</v>
          </cell>
          <cell r="D78013">
            <v>11264</v>
          </cell>
          <cell r="E78013">
            <v>1200</v>
          </cell>
          <cell r="F78013">
            <v>44228.137824074074</v>
          </cell>
          <cell r="G78013">
            <v>0</v>
          </cell>
        </row>
        <row r="78014">
          <cell r="A78014">
            <v>360905</v>
          </cell>
          <cell r="B78014">
            <v>8765</v>
          </cell>
          <cell r="C78014">
            <v>44248.852407407408</v>
          </cell>
          <cell r="D78014">
            <v>4120</v>
          </cell>
          <cell r="E78014">
            <v>1200</v>
          </cell>
          <cell r="F78014">
            <v>43952.016840277778</v>
          </cell>
          <cell r="G78014">
            <v>0</v>
          </cell>
        </row>
        <row r="78015">
          <cell r="A78015">
            <v>360908</v>
          </cell>
          <cell r="B78015">
            <v>3859</v>
          </cell>
          <cell r="C78015">
            <v>44248.852870370371</v>
          </cell>
          <cell r="D78015">
            <v>6844</v>
          </cell>
          <cell r="E78015">
            <v>1200</v>
          </cell>
          <cell r="F78015">
            <v>43891.224456018521</v>
          </cell>
          <cell r="G78015">
            <v>0</v>
          </cell>
        </row>
        <row r="78016">
          <cell r="A78016">
            <v>360913</v>
          </cell>
          <cell r="B78016">
            <v>5592</v>
          </cell>
          <cell r="C78016">
            <v>44248.85565972222</v>
          </cell>
          <cell r="D78016">
            <v>1275</v>
          </cell>
          <cell r="E78016">
            <v>1200</v>
          </cell>
          <cell r="F78016">
            <v>44228.250625000001</v>
          </cell>
          <cell r="G78016">
            <v>0</v>
          </cell>
        </row>
        <row r="78017">
          <cell r="A78017">
            <v>360917</v>
          </cell>
          <cell r="B78017">
            <v>3484</v>
          </cell>
          <cell r="C78017">
            <v>44248.856851851851</v>
          </cell>
          <cell r="D78017">
            <v>7343</v>
          </cell>
          <cell r="E78017">
            <v>1200</v>
          </cell>
          <cell r="F78017">
            <v>44166.252939814818</v>
          </cell>
          <cell r="G78017">
            <v>0</v>
          </cell>
        </row>
        <row r="78018">
          <cell r="A78018">
            <v>360924</v>
          </cell>
          <cell r="B78018">
            <v>2127</v>
          </cell>
          <cell r="C78018">
            <v>44248.858680555553</v>
          </cell>
          <cell r="D78018">
            <v>3318</v>
          </cell>
          <cell r="E78018">
            <v>1200</v>
          </cell>
          <cell r="F78018">
            <v>43923.46261574074</v>
          </cell>
          <cell r="G78018">
            <v>0</v>
          </cell>
        </row>
        <row r="78019">
          <cell r="A78019">
            <v>360928</v>
          </cell>
          <cell r="B78019">
            <v>10744</v>
          </cell>
          <cell r="C78019">
            <v>44248.858761574083</v>
          </cell>
          <cell r="D78019">
            <v>4284</v>
          </cell>
          <cell r="E78019">
            <v>1200</v>
          </cell>
          <cell r="F78019">
            <v>43922.838472222225</v>
          </cell>
          <cell r="G78019">
            <v>0</v>
          </cell>
        </row>
        <row r="78020">
          <cell r="A78020">
            <v>360934</v>
          </cell>
          <cell r="B78020">
            <v>12404</v>
          </cell>
          <cell r="C78020">
            <v>44248.861446759263</v>
          </cell>
          <cell r="D78020">
            <v>13853</v>
          </cell>
          <cell r="E78020">
            <v>1200</v>
          </cell>
          <cell r="F78020">
            <v>44075.264965277776</v>
          </cell>
          <cell r="G78020">
            <v>0</v>
          </cell>
        </row>
        <row r="78021">
          <cell r="A78021">
            <v>360939</v>
          </cell>
          <cell r="B78021">
            <v>2856</v>
          </cell>
          <cell r="C78021">
            <v>44248.864814814813</v>
          </cell>
          <cell r="D78021">
            <v>3813</v>
          </cell>
          <cell r="E78021">
            <v>1200</v>
          </cell>
          <cell r="F78021">
            <v>44044.288703703707</v>
          </cell>
          <cell r="G78021">
            <v>0</v>
          </cell>
        </row>
        <row r="78022">
          <cell r="A78022">
            <v>360942</v>
          </cell>
          <cell r="B78022">
            <v>13657</v>
          </cell>
          <cell r="C78022">
            <v>44248.867291666669</v>
          </cell>
          <cell r="D78022">
            <v>10138</v>
          </cell>
          <cell r="E78022">
            <v>1200</v>
          </cell>
          <cell r="F78022">
            <v>44230.843599537038</v>
          </cell>
          <cell r="G78022">
            <v>0</v>
          </cell>
        </row>
        <row r="78023">
          <cell r="A78023">
            <v>360947</v>
          </cell>
          <cell r="B78023">
            <v>828</v>
          </cell>
          <cell r="C78023">
            <v>44248.867824074077</v>
          </cell>
          <cell r="D78023">
            <v>3788</v>
          </cell>
          <cell r="E78023">
            <v>1200</v>
          </cell>
          <cell r="F78023">
            <v>44075.480567129627</v>
          </cell>
          <cell r="G78023">
            <v>0</v>
          </cell>
        </row>
        <row r="78024">
          <cell r="A78024">
            <v>360949</v>
          </cell>
          <cell r="B78024">
            <v>9888</v>
          </cell>
          <cell r="C78024">
            <v>44248.869386574072</v>
          </cell>
          <cell r="D78024">
            <v>7734</v>
          </cell>
          <cell r="E78024">
            <v>1200</v>
          </cell>
          <cell r="F78024">
            <v>44044.098761574074</v>
          </cell>
          <cell r="G78024">
            <v>0</v>
          </cell>
        </row>
        <row r="78025">
          <cell r="A78025">
            <v>360952</v>
          </cell>
          <cell r="B78025">
            <v>5536</v>
          </cell>
          <cell r="C78025">
            <v>44248.869479166657</v>
          </cell>
          <cell r="D78025">
            <v>2251</v>
          </cell>
          <cell r="E78025">
            <v>1200</v>
          </cell>
          <cell r="F78025">
            <v>43923.152268518519</v>
          </cell>
          <cell r="G78025">
            <v>0</v>
          </cell>
        </row>
        <row r="78026">
          <cell r="A78026">
            <v>360956</v>
          </cell>
          <cell r="B78026">
            <v>3679</v>
          </cell>
          <cell r="C78026">
            <v>44248.87059027778</v>
          </cell>
          <cell r="D78026">
            <v>5166</v>
          </cell>
          <cell r="E78026">
            <v>1200</v>
          </cell>
          <cell r="F78026">
            <v>44197.428252314814</v>
          </cell>
          <cell r="G78026">
            <v>0</v>
          </cell>
        </row>
        <row r="78027">
          <cell r="A78027">
            <v>360962</v>
          </cell>
          <cell r="B78027">
            <v>805</v>
          </cell>
          <cell r="C78027">
            <v>44248.872256944444</v>
          </cell>
          <cell r="D78027">
            <v>2421</v>
          </cell>
          <cell r="E78027">
            <v>1200</v>
          </cell>
          <cell r="F78027">
            <v>44044.368518518517</v>
          </cell>
          <cell r="G78027">
            <v>0</v>
          </cell>
        </row>
        <row r="78028">
          <cell r="A78028">
            <v>360965</v>
          </cell>
          <cell r="B78028">
            <v>3812</v>
          </cell>
          <cell r="C78028">
            <v>44248.872604166667</v>
          </cell>
          <cell r="D78028">
            <v>3127</v>
          </cell>
          <cell r="E78028">
            <v>1200</v>
          </cell>
          <cell r="F78028">
            <v>44228.637395833335</v>
          </cell>
          <cell r="G78028">
            <v>0</v>
          </cell>
        </row>
        <row r="78029">
          <cell r="A78029">
            <v>360966</v>
          </cell>
          <cell r="B78029">
            <v>6601</v>
          </cell>
          <cell r="C78029">
            <v>44248.873483796298</v>
          </cell>
          <cell r="D78029">
            <v>6669</v>
          </cell>
          <cell r="E78029">
            <v>1200</v>
          </cell>
          <cell r="F78029">
            <v>44105.00309027778</v>
          </cell>
          <cell r="G78029">
            <v>0</v>
          </cell>
        </row>
        <row r="78030">
          <cell r="A78030">
            <v>360972</v>
          </cell>
          <cell r="B78030">
            <v>11970</v>
          </cell>
          <cell r="C78030">
            <v>44248.873819444438</v>
          </cell>
          <cell r="D78030">
            <v>1811</v>
          </cell>
          <cell r="E78030">
            <v>1200</v>
          </cell>
          <cell r="F78030">
            <v>44229.445370370369</v>
          </cell>
          <cell r="G78030">
            <v>0</v>
          </cell>
        </row>
        <row r="78031">
          <cell r="A78031">
            <v>360976</v>
          </cell>
          <cell r="B78031">
            <v>10786</v>
          </cell>
          <cell r="C78031">
            <v>44248.873831018522</v>
          </cell>
          <cell r="D78031">
            <v>8662</v>
          </cell>
          <cell r="E78031">
            <v>960</v>
          </cell>
          <cell r="F78031">
            <v>44044.306481481479</v>
          </cell>
          <cell r="G78031">
            <v>0</v>
          </cell>
        </row>
        <row r="78032">
          <cell r="A78032">
            <v>360982</v>
          </cell>
          <cell r="B78032">
            <v>5171</v>
          </cell>
          <cell r="C78032">
            <v>44248.873981481483</v>
          </cell>
          <cell r="D78032">
            <v>4293</v>
          </cell>
          <cell r="E78032">
            <v>1200</v>
          </cell>
          <cell r="F78032">
            <v>44136.118472222224</v>
          </cell>
          <cell r="G78032">
            <v>0</v>
          </cell>
        </row>
        <row r="78033">
          <cell r="A78033">
            <v>360983</v>
          </cell>
          <cell r="B78033">
            <v>2763</v>
          </cell>
          <cell r="C78033">
            <v>44248.874374999999</v>
          </cell>
          <cell r="D78033">
            <v>2360</v>
          </cell>
          <cell r="E78033">
            <v>1200</v>
          </cell>
          <cell r="F78033">
            <v>44136.161643518521</v>
          </cell>
          <cell r="G78033">
            <v>0</v>
          </cell>
        </row>
        <row r="78034">
          <cell r="A78034">
            <v>360990</v>
          </cell>
          <cell r="B78034">
            <v>6042</v>
          </cell>
          <cell r="C78034">
            <v>44248.879907407398</v>
          </cell>
          <cell r="D78034">
            <v>12156</v>
          </cell>
          <cell r="E78034">
            <v>1200</v>
          </cell>
          <cell r="F78034">
            <v>43922.017361111109</v>
          </cell>
          <cell r="G78034">
            <v>0</v>
          </cell>
        </row>
        <row r="78035">
          <cell r="A78035">
            <v>360997</v>
          </cell>
          <cell r="B78035">
            <v>8648</v>
          </cell>
          <cell r="C78035">
            <v>44248.883148148147</v>
          </cell>
          <cell r="D78035">
            <v>8436</v>
          </cell>
          <cell r="E78035">
            <v>1200</v>
          </cell>
          <cell r="F78035">
            <v>43862.029675925929</v>
          </cell>
          <cell r="G78035">
            <v>0</v>
          </cell>
        </row>
        <row r="78036">
          <cell r="A78036">
            <v>361004</v>
          </cell>
          <cell r="B78036">
            <v>7778</v>
          </cell>
          <cell r="C78036">
            <v>44248.885416666657</v>
          </cell>
          <cell r="D78036">
            <v>12086</v>
          </cell>
          <cell r="E78036">
            <v>1200</v>
          </cell>
          <cell r="F78036">
            <v>44197.109861111108</v>
          </cell>
          <cell r="G78036">
            <v>0</v>
          </cell>
        </row>
        <row r="78037">
          <cell r="A78037">
            <v>361011</v>
          </cell>
          <cell r="B78037">
            <v>558</v>
          </cell>
          <cell r="C78037">
            <v>44248.893090277779</v>
          </cell>
          <cell r="D78037">
            <v>7734</v>
          </cell>
          <cell r="E78037">
            <v>1200</v>
          </cell>
          <cell r="F78037">
            <v>44044.098761574074</v>
          </cell>
          <cell r="G78037">
            <v>0</v>
          </cell>
        </row>
        <row r="78038">
          <cell r="A78038">
            <v>361016</v>
          </cell>
          <cell r="B78038">
            <v>4969</v>
          </cell>
          <cell r="C78038">
            <v>44248.89640046296</v>
          </cell>
          <cell r="D78038">
            <v>1670</v>
          </cell>
          <cell r="E78038">
            <v>1200</v>
          </cell>
          <cell r="F78038">
            <v>43952.049432870372</v>
          </cell>
          <cell r="G78038">
            <v>0</v>
          </cell>
        </row>
        <row r="78039">
          <cell r="A78039">
            <v>361017</v>
          </cell>
          <cell r="B78039">
            <v>4503</v>
          </cell>
          <cell r="C78039">
            <v>44248.899444444447</v>
          </cell>
          <cell r="D78039">
            <v>182</v>
          </cell>
          <cell r="E78039">
            <v>960</v>
          </cell>
          <cell r="F78039">
            <v>44137.592476851853</v>
          </cell>
          <cell r="G78039">
            <v>0</v>
          </cell>
        </row>
        <row r="78040">
          <cell r="A78040">
            <v>361020</v>
          </cell>
          <cell r="B78040">
            <v>2784</v>
          </cell>
          <cell r="C78040">
            <v>44248.904502314806</v>
          </cell>
          <cell r="D78040">
            <v>13562</v>
          </cell>
          <cell r="E78040">
            <v>1200</v>
          </cell>
          <cell r="F78040">
            <v>44197.921203703707</v>
          </cell>
          <cell r="G78040">
            <v>0</v>
          </cell>
        </row>
        <row r="78041">
          <cell r="A78041">
            <v>361027</v>
          </cell>
          <cell r="B78041">
            <v>6732</v>
          </cell>
          <cell r="C78041">
            <v>44248.904606481483</v>
          </cell>
          <cell r="D78041">
            <v>11749</v>
          </cell>
          <cell r="E78041">
            <v>1200</v>
          </cell>
          <cell r="F78041">
            <v>44166.349050925928</v>
          </cell>
          <cell r="G78041">
            <v>0</v>
          </cell>
        </row>
        <row r="78042">
          <cell r="A78042">
            <v>361029</v>
          </cell>
          <cell r="B78042">
            <v>7246</v>
          </cell>
          <cell r="C78042">
            <v>44248.906782407408</v>
          </cell>
          <cell r="D78042">
            <v>9752</v>
          </cell>
          <cell r="E78042">
            <v>1200</v>
          </cell>
          <cell r="F78042">
            <v>44105.054895833331</v>
          </cell>
          <cell r="G78042">
            <v>0</v>
          </cell>
        </row>
        <row r="78043">
          <cell r="A78043">
            <v>361033</v>
          </cell>
          <cell r="B78043">
            <v>8329</v>
          </cell>
          <cell r="C78043">
            <v>44248.907083333332</v>
          </cell>
          <cell r="D78043">
            <v>2780</v>
          </cell>
          <cell r="E78043">
            <v>960</v>
          </cell>
          <cell r="F78043">
            <v>44044.350624999999</v>
          </cell>
          <cell r="G78043">
            <v>0</v>
          </cell>
        </row>
        <row r="78044">
          <cell r="A78044">
            <v>361040</v>
          </cell>
          <cell r="B78044">
            <v>10530</v>
          </cell>
          <cell r="C78044">
            <v>44248.907638888893</v>
          </cell>
          <cell r="D78044">
            <v>4972</v>
          </cell>
          <cell r="E78044">
            <v>1200</v>
          </cell>
          <cell r="F78044">
            <v>43952.029305555552</v>
          </cell>
          <cell r="G78044">
            <v>0</v>
          </cell>
        </row>
        <row r="78045">
          <cell r="A78045">
            <v>361045</v>
          </cell>
          <cell r="B78045">
            <v>9184</v>
          </cell>
          <cell r="C78045">
            <v>44248.916956018518</v>
          </cell>
          <cell r="D78045">
            <v>13758</v>
          </cell>
          <cell r="E78045">
            <v>1200</v>
          </cell>
          <cell r="F78045">
            <v>44167.442152777781</v>
          </cell>
          <cell r="G78045">
            <v>0</v>
          </cell>
        </row>
        <row r="78046">
          <cell r="A78046">
            <v>361048</v>
          </cell>
          <cell r="B78046">
            <v>6117</v>
          </cell>
          <cell r="C78046">
            <v>44248.921516203707</v>
          </cell>
          <cell r="D78046">
            <v>4339</v>
          </cell>
          <cell r="E78046">
            <v>1200</v>
          </cell>
          <cell r="F78046">
            <v>44045.000092592592</v>
          </cell>
          <cell r="G78046">
            <v>0</v>
          </cell>
        </row>
        <row r="78047">
          <cell r="A78047">
            <v>361052</v>
          </cell>
          <cell r="B78047">
            <v>3108</v>
          </cell>
          <cell r="C78047">
            <v>44248.923946759263</v>
          </cell>
          <cell r="D78047">
            <v>9597</v>
          </cell>
          <cell r="E78047">
            <v>1200</v>
          </cell>
          <cell r="F78047">
            <v>44044.821122685185</v>
          </cell>
          <cell r="G78047">
            <v>0</v>
          </cell>
        </row>
        <row r="78048">
          <cell r="A78048">
            <v>361055</v>
          </cell>
          <cell r="B78048">
            <v>6590</v>
          </cell>
          <cell r="C78048">
            <v>44248.924988425933</v>
          </cell>
          <cell r="D78048">
            <v>10860</v>
          </cell>
          <cell r="E78048">
            <v>1200</v>
          </cell>
          <cell r="F78048">
            <v>44229.131874999999</v>
          </cell>
          <cell r="G78048">
            <v>0</v>
          </cell>
        </row>
        <row r="78049">
          <cell r="A78049">
            <v>361061</v>
          </cell>
          <cell r="B78049">
            <v>10376</v>
          </cell>
          <cell r="C78049">
            <v>44248.932870370372</v>
          </cell>
          <cell r="D78049">
            <v>3788</v>
          </cell>
          <cell r="E78049">
            <v>1200</v>
          </cell>
          <cell r="F78049">
            <v>44075.480567129627</v>
          </cell>
          <cell r="G78049">
            <v>0</v>
          </cell>
        </row>
        <row r="78050">
          <cell r="A78050">
            <v>361067</v>
          </cell>
          <cell r="B78050">
            <v>11344</v>
          </cell>
          <cell r="C78050">
            <v>44248.933020833327</v>
          </cell>
          <cell r="D78050">
            <v>11325</v>
          </cell>
          <cell r="E78050">
            <v>1200</v>
          </cell>
          <cell r="F78050">
            <v>43952.918958333335</v>
          </cell>
          <cell r="G78050">
            <v>0</v>
          </cell>
        </row>
        <row r="78051">
          <cell r="A78051">
            <v>361069</v>
          </cell>
          <cell r="B78051">
            <v>6318</v>
          </cell>
          <cell r="C78051">
            <v>44248.933206018519</v>
          </cell>
          <cell r="D78051">
            <v>264</v>
          </cell>
          <cell r="E78051">
            <v>1200</v>
          </cell>
          <cell r="F78051">
            <v>44045.331446759257</v>
          </cell>
          <cell r="G78051">
            <v>0</v>
          </cell>
        </row>
        <row r="78052">
          <cell r="A78052">
            <v>361074</v>
          </cell>
          <cell r="B78052">
            <v>3064</v>
          </cell>
          <cell r="C78052">
            <v>44248.934224537043</v>
          </cell>
          <cell r="D78052">
            <v>3318</v>
          </cell>
          <cell r="E78052">
            <v>1200</v>
          </cell>
          <cell r="F78052">
            <v>43923.46261574074</v>
          </cell>
          <cell r="G78052">
            <v>0</v>
          </cell>
        </row>
        <row r="78053">
          <cell r="A78053">
            <v>361076</v>
          </cell>
          <cell r="B78053">
            <v>6035</v>
          </cell>
          <cell r="C78053">
            <v>44248.934583333343</v>
          </cell>
          <cell r="D78053">
            <v>878</v>
          </cell>
          <cell r="E78053">
            <v>1200</v>
          </cell>
          <cell r="F78053">
            <v>43922.969097222223</v>
          </cell>
          <cell r="G78053">
            <v>0</v>
          </cell>
        </row>
        <row r="78054">
          <cell r="A78054">
            <v>361079</v>
          </cell>
          <cell r="B78054">
            <v>13562</v>
          </cell>
          <cell r="C78054">
            <v>44248.935254629629</v>
          </cell>
          <cell r="D78054">
            <v>2343</v>
          </cell>
          <cell r="E78054">
            <v>1200</v>
          </cell>
          <cell r="F78054">
            <v>43952.033032407409</v>
          </cell>
          <cell r="G78054">
            <v>0</v>
          </cell>
        </row>
        <row r="78055">
          <cell r="A78055">
            <v>361086</v>
          </cell>
          <cell r="B78055">
            <v>4164</v>
          </cell>
          <cell r="C78055">
            <v>44248.935416666667</v>
          </cell>
          <cell r="D78055">
            <v>10587</v>
          </cell>
          <cell r="E78055">
            <v>1200</v>
          </cell>
          <cell r="F78055">
            <v>44013.007175925923</v>
          </cell>
          <cell r="G78055">
            <v>0</v>
          </cell>
        </row>
        <row r="78056">
          <cell r="A78056">
            <v>361088</v>
          </cell>
          <cell r="B78056">
            <v>10871</v>
          </cell>
          <cell r="C78056">
            <v>44248.937789351847</v>
          </cell>
          <cell r="D78056">
            <v>4522</v>
          </cell>
          <cell r="E78056">
            <v>960</v>
          </cell>
          <cell r="F78056">
            <v>44136.153078703705</v>
          </cell>
          <cell r="G78056">
            <v>0</v>
          </cell>
        </row>
        <row r="78057">
          <cell r="A78057">
            <v>361092</v>
          </cell>
          <cell r="B78057">
            <v>7304</v>
          </cell>
          <cell r="C78057">
            <v>44248.943124999998</v>
          </cell>
          <cell r="D78057">
            <v>10755</v>
          </cell>
          <cell r="E78057">
            <v>0</v>
          </cell>
          <cell r="F78057">
            <v>44075.211076388892</v>
          </cell>
          <cell r="G78057">
            <v>0</v>
          </cell>
        </row>
        <row r="78058">
          <cell r="A78058">
            <v>361098</v>
          </cell>
          <cell r="B78058">
            <v>11404</v>
          </cell>
          <cell r="C78058">
            <v>44248.943749999999</v>
          </cell>
          <cell r="D78058">
            <v>963</v>
          </cell>
          <cell r="E78058">
            <v>1200</v>
          </cell>
          <cell r="F78058">
            <v>44044.170370370368</v>
          </cell>
          <cell r="G78058">
            <v>0</v>
          </cell>
        </row>
        <row r="78059">
          <cell r="A78059">
            <v>361101</v>
          </cell>
          <cell r="B78059">
            <v>7639</v>
          </cell>
          <cell r="C78059">
            <v>44248.944085648152</v>
          </cell>
          <cell r="D78059">
            <v>9086</v>
          </cell>
          <cell r="E78059">
            <v>1200</v>
          </cell>
          <cell r="F78059">
            <v>43952.751793981479</v>
          </cell>
          <cell r="G78059">
            <v>0</v>
          </cell>
        </row>
        <row r="78060">
          <cell r="A78060">
            <v>361103</v>
          </cell>
          <cell r="B78060">
            <v>3390</v>
          </cell>
          <cell r="C78060">
            <v>44248.944513888891</v>
          </cell>
          <cell r="D78060">
            <v>6669</v>
          </cell>
          <cell r="E78060">
            <v>1200</v>
          </cell>
          <cell r="F78060">
            <v>44105.00309027778</v>
          </cell>
          <cell r="G78060">
            <v>0</v>
          </cell>
        </row>
        <row r="78061">
          <cell r="A78061">
            <v>361105</v>
          </cell>
          <cell r="B78061">
            <v>7269</v>
          </cell>
          <cell r="C78061">
            <v>44248.945104166669</v>
          </cell>
          <cell r="D78061">
            <v>1065</v>
          </cell>
          <cell r="E78061">
            <v>1200</v>
          </cell>
          <cell r="F78061">
            <v>44105.011678240742</v>
          </cell>
          <cell r="G78061">
            <v>0</v>
          </cell>
        </row>
        <row r="78062">
          <cell r="A78062">
            <v>361106</v>
          </cell>
          <cell r="B78062">
            <v>12443</v>
          </cell>
          <cell r="C78062">
            <v>44248.945509259262</v>
          </cell>
          <cell r="D78062">
            <v>10869</v>
          </cell>
          <cell r="E78062">
            <v>1200</v>
          </cell>
          <cell r="F78062">
            <v>44105.638993055552</v>
          </cell>
          <cell r="G78062">
            <v>0</v>
          </cell>
        </row>
        <row r="78063">
          <cell r="A78063">
            <v>361107</v>
          </cell>
          <cell r="B78063">
            <v>8535</v>
          </cell>
          <cell r="C78063">
            <v>44248.953877314823</v>
          </cell>
          <cell r="D78063">
            <v>6669</v>
          </cell>
          <cell r="E78063">
            <v>1200</v>
          </cell>
          <cell r="F78063">
            <v>44105.00309027778</v>
          </cell>
          <cell r="G78063">
            <v>0</v>
          </cell>
        </row>
        <row r="78064">
          <cell r="A78064">
            <v>361111</v>
          </cell>
          <cell r="B78064">
            <v>8530</v>
          </cell>
          <cell r="C78064">
            <v>44248.954039351847</v>
          </cell>
          <cell r="D78064">
            <v>3237</v>
          </cell>
          <cell r="E78064">
            <v>1200</v>
          </cell>
          <cell r="F78064">
            <v>44137.304363425923</v>
          </cell>
          <cell r="G78064">
            <v>0</v>
          </cell>
        </row>
        <row r="78065">
          <cell r="A78065">
            <v>361115</v>
          </cell>
          <cell r="B78065">
            <v>10629</v>
          </cell>
          <cell r="C78065">
            <v>44248.955706018518</v>
          </cell>
          <cell r="D78065">
            <v>6631</v>
          </cell>
          <cell r="E78065">
            <v>1200</v>
          </cell>
          <cell r="F78065">
            <v>43952.977141203701</v>
          </cell>
          <cell r="G78065">
            <v>0</v>
          </cell>
        </row>
        <row r="78066">
          <cell r="A78066">
            <v>361117</v>
          </cell>
          <cell r="B78066">
            <v>5340</v>
          </cell>
          <cell r="C78066">
            <v>44248.956030092602</v>
          </cell>
          <cell r="D78066">
            <v>2688</v>
          </cell>
          <cell r="E78066">
            <v>960</v>
          </cell>
          <cell r="F78066">
            <v>44015.97284722222</v>
          </cell>
          <cell r="G78066">
            <v>0</v>
          </cell>
        </row>
        <row r="78067">
          <cell r="A78067">
            <v>361120</v>
          </cell>
          <cell r="B78067">
            <v>12515</v>
          </cell>
          <cell r="C78067">
            <v>44248.95815972222</v>
          </cell>
          <cell r="D78067">
            <v>4725</v>
          </cell>
          <cell r="E78067">
            <v>1200</v>
          </cell>
          <cell r="F78067">
            <v>44229.47729166667</v>
          </cell>
          <cell r="G78067">
            <v>0</v>
          </cell>
        </row>
        <row r="78068">
          <cell r="A78068">
            <v>361127</v>
          </cell>
          <cell r="B78068">
            <v>8384</v>
          </cell>
          <cell r="C78068">
            <v>44248.959004629629</v>
          </cell>
          <cell r="D78068">
            <v>7964</v>
          </cell>
          <cell r="E78068">
            <v>960</v>
          </cell>
          <cell r="F78068">
            <v>44166.446377314816</v>
          </cell>
          <cell r="G78068">
            <v>0</v>
          </cell>
        </row>
        <row r="78069">
          <cell r="A78069">
            <v>361133</v>
          </cell>
          <cell r="B78069">
            <v>479</v>
          </cell>
          <cell r="C78069">
            <v>44248.959224537037</v>
          </cell>
          <cell r="D78069">
            <v>6266</v>
          </cell>
          <cell r="E78069">
            <v>1200</v>
          </cell>
          <cell r="F78069">
            <v>43863.602118055554</v>
          </cell>
          <cell r="G78069">
            <v>0</v>
          </cell>
        </row>
        <row r="78070">
          <cell r="A78070">
            <v>361140</v>
          </cell>
          <cell r="B78070">
            <v>6436</v>
          </cell>
          <cell r="C78070">
            <v>44248.95989583333</v>
          </cell>
          <cell r="D78070">
            <v>4478</v>
          </cell>
          <cell r="E78070">
            <v>960</v>
          </cell>
          <cell r="F78070">
            <v>43892.460312499999</v>
          </cell>
          <cell r="G78070">
            <v>0</v>
          </cell>
        </row>
        <row r="78071">
          <cell r="A78071">
            <v>361145</v>
          </cell>
          <cell r="B78071">
            <v>7281</v>
          </cell>
          <cell r="C78071">
            <v>44248.960104166668</v>
          </cell>
          <cell r="D78071">
            <v>10807</v>
          </cell>
          <cell r="E78071">
            <v>1200</v>
          </cell>
          <cell r="F78071">
            <v>43953.841516203705</v>
          </cell>
          <cell r="G78071">
            <v>0</v>
          </cell>
        </row>
        <row r="78072">
          <cell r="A78072">
            <v>361150</v>
          </cell>
          <cell r="B78072">
            <v>9243</v>
          </cell>
          <cell r="C78072">
            <v>44248.961273148147</v>
          </cell>
          <cell r="D78072">
            <v>8530</v>
          </cell>
          <cell r="E78072">
            <v>0</v>
          </cell>
          <cell r="F78072">
            <v>44136.910833333335</v>
          </cell>
          <cell r="G78072">
            <v>0</v>
          </cell>
        </row>
        <row r="78073">
          <cell r="A78073">
            <v>361152</v>
          </cell>
          <cell r="B78073">
            <v>4033</v>
          </cell>
          <cell r="C78073">
            <v>44248.963240740741</v>
          </cell>
          <cell r="D78073">
            <v>2387</v>
          </cell>
          <cell r="E78073">
            <v>1200</v>
          </cell>
          <cell r="F78073">
            <v>43836.127511574072</v>
          </cell>
          <cell r="G78073">
            <v>0</v>
          </cell>
        </row>
        <row r="78074">
          <cell r="A78074">
            <v>361156</v>
          </cell>
          <cell r="B78074">
            <v>10995</v>
          </cell>
          <cell r="C78074">
            <v>44248.963483796288</v>
          </cell>
          <cell r="D78074">
            <v>4284</v>
          </cell>
          <cell r="E78074">
            <v>1200</v>
          </cell>
          <cell r="F78074">
            <v>43922.838472222225</v>
          </cell>
          <cell r="G78074">
            <v>0</v>
          </cell>
        </row>
        <row r="78075">
          <cell r="A78075">
            <v>361162</v>
          </cell>
          <cell r="B78075">
            <v>13070</v>
          </cell>
          <cell r="C78075">
            <v>44248.966747685183</v>
          </cell>
          <cell r="D78075">
            <v>4782</v>
          </cell>
          <cell r="E78075">
            <v>1200</v>
          </cell>
          <cell r="F78075">
            <v>44105.143101851849</v>
          </cell>
          <cell r="G78075">
            <v>0</v>
          </cell>
        </row>
        <row r="78076">
          <cell r="A78076">
            <v>361166</v>
          </cell>
          <cell r="B78076">
            <v>8582</v>
          </cell>
          <cell r="C78076">
            <v>44248.969050925924</v>
          </cell>
          <cell r="D78076">
            <v>10755</v>
          </cell>
          <cell r="E78076">
            <v>1200</v>
          </cell>
          <cell r="F78076">
            <v>44075.211076388892</v>
          </cell>
          <cell r="G78076">
            <v>0</v>
          </cell>
        </row>
        <row r="78077">
          <cell r="A78077">
            <v>361172</v>
          </cell>
          <cell r="B78077">
            <v>10804</v>
          </cell>
          <cell r="C78077">
            <v>44248.974560185183</v>
          </cell>
          <cell r="D78077">
            <v>12523</v>
          </cell>
          <cell r="E78077">
            <v>1200</v>
          </cell>
          <cell r="F78077">
            <v>44105.083819444444</v>
          </cell>
          <cell r="G78077">
            <v>0</v>
          </cell>
        </row>
        <row r="78078">
          <cell r="A78078">
            <v>361175</v>
          </cell>
          <cell r="B78078">
            <v>8842</v>
          </cell>
          <cell r="C78078">
            <v>44248.981527777767</v>
          </cell>
          <cell r="D78078">
            <v>12798</v>
          </cell>
          <cell r="E78078">
            <v>1200</v>
          </cell>
          <cell r="F78078">
            <v>44045.843321759261</v>
          </cell>
          <cell r="G78078">
            <v>0</v>
          </cell>
        </row>
        <row r="78079">
          <cell r="A78079">
            <v>361180</v>
          </cell>
          <cell r="B78079">
            <v>3540</v>
          </cell>
          <cell r="C78079">
            <v>44248.982222222221</v>
          </cell>
          <cell r="D78079">
            <v>6946</v>
          </cell>
          <cell r="E78079">
            <v>1200</v>
          </cell>
          <cell r="F78079">
            <v>44197.497488425928</v>
          </cell>
          <cell r="G78079">
            <v>0</v>
          </cell>
        </row>
        <row r="78080">
          <cell r="A78080">
            <v>361186</v>
          </cell>
          <cell r="B78080">
            <v>13657</v>
          </cell>
          <cell r="C78080">
            <v>44248.98265046296</v>
          </cell>
          <cell r="D78080">
            <v>2953</v>
          </cell>
          <cell r="E78080">
            <v>1200</v>
          </cell>
          <cell r="F78080">
            <v>44105.430879629632</v>
          </cell>
          <cell r="G78080">
            <v>0</v>
          </cell>
        </row>
        <row r="78081">
          <cell r="A78081">
            <v>361192</v>
          </cell>
          <cell r="B78081">
            <v>2485</v>
          </cell>
          <cell r="C78081">
            <v>44248.991064814807</v>
          </cell>
          <cell r="D78081">
            <v>2780</v>
          </cell>
          <cell r="E78081">
            <v>1200</v>
          </cell>
          <cell r="F78081">
            <v>44044.350624999999</v>
          </cell>
          <cell r="G78081">
            <v>0</v>
          </cell>
        </row>
        <row r="78082">
          <cell r="A78082">
            <v>361199</v>
          </cell>
          <cell r="B78082">
            <v>8569</v>
          </cell>
          <cell r="C78082">
            <v>44248.993668981479</v>
          </cell>
          <cell r="D78082">
            <v>12268</v>
          </cell>
          <cell r="E78082">
            <v>1200</v>
          </cell>
          <cell r="F78082">
            <v>44229.740833333337</v>
          </cell>
          <cell r="G78082">
            <v>0</v>
          </cell>
        </row>
        <row r="78083">
          <cell r="A78083">
            <v>361205</v>
          </cell>
          <cell r="B78083">
            <v>3976</v>
          </cell>
          <cell r="C78083">
            <v>44248.999710648153</v>
          </cell>
          <cell r="D78083">
            <v>6266</v>
          </cell>
          <cell r="E78083">
            <v>1200</v>
          </cell>
          <cell r="F78083">
            <v>43863.602118055554</v>
          </cell>
          <cell r="G78083">
            <v>0</v>
          </cell>
        </row>
        <row r="78084">
          <cell r="A78084">
            <v>361210</v>
          </cell>
          <cell r="B78084">
            <v>13559</v>
          </cell>
          <cell r="C78084">
            <v>44249.000949074078</v>
          </cell>
          <cell r="D78084">
            <v>5893</v>
          </cell>
          <cell r="E78084">
            <v>1200</v>
          </cell>
          <cell r="F78084">
            <v>44075.811689814815</v>
          </cell>
          <cell r="G78084">
            <v>0</v>
          </cell>
        </row>
        <row r="78085">
          <cell r="A78085">
            <v>361215</v>
          </cell>
          <cell r="B78085">
            <v>1168</v>
          </cell>
          <cell r="C78085">
            <v>44249.001423611109</v>
          </cell>
          <cell r="D78085">
            <v>6266</v>
          </cell>
          <cell r="E78085">
            <v>960</v>
          </cell>
          <cell r="F78085">
            <v>43863.602118055554</v>
          </cell>
          <cell r="G78085">
            <v>0</v>
          </cell>
        </row>
        <row r="78086">
          <cell r="A78086">
            <v>361220</v>
          </cell>
          <cell r="B78086">
            <v>9118</v>
          </cell>
          <cell r="C78086">
            <v>44249.007696759261</v>
          </cell>
          <cell r="D78086">
            <v>6204</v>
          </cell>
          <cell r="E78086">
            <v>1200</v>
          </cell>
          <cell r="F78086">
            <v>43983.43540509259</v>
          </cell>
          <cell r="G78086">
            <v>0</v>
          </cell>
        </row>
        <row r="78087">
          <cell r="A78087">
            <v>361224</v>
          </cell>
          <cell r="B78087">
            <v>8973</v>
          </cell>
          <cell r="C78087">
            <v>44249.007824074077</v>
          </cell>
          <cell r="D78087">
            <v>2405</v>
          </cell>
          <cell r="E78087">
            <v>1200</v>
          </cell>
          <cell r="F78087">
            <v>43891.569097222222</v>
          </cell>
          <cell r="G78087">
            <v>0</v>
          </cell>
        </row>
        <row r="78088">
          <cell r="A78088">
            <v>361229</v>
          </cell>
          <cell r="B78088">
            <v>13123</v>
          </cell>
          <cell r="C78088">
            <v>44249.008055555547</v>
          </cell>
          <cell r="D78088">
            <v>6946</v>
          </cell>
          <cell r="E78088">
            <v>0</v>
          </cell>
          <cell r="F78088">
            <v>44197.497488425928</v>
          </cell>
          <cell r="G78088">
            <v>0</v>
          </cell>
        </row>
        <row r="78089">
          <cell r="A78089">
            <v>361232</v>
          </cell>
          <cell r="B78089">
            <v>3409</v>
          </cell>
          <cell r="C78089">
            <v>44249.018599537027</v>
          </cell>
          <cell r="D78089">
            <v>5272</v>
          </cell>
          <cell r="E78089">
            <v>0</v>
          </cell>
          <cell r="F78089">
            <v>44136.199131944442</v>
          </cell>
          <cell r="G78089">
            <v>0</v>
          </cell>
        </row>
        <row r="78090">
          <cell r="A78090">
            <v>361239</v>
          </cell>
          <cell r="B78090">
            <v>10671</v>
          </cell>
          <cell r="C78090">
            <v>44249.025879629633</v>
          </cell>
          <cell r="D78090">
            <v>4236</v>
          </cell>
          <cell r="E78090">
            <v>1200</v>
          </cell>
          <cell r="F78090">
            <v>44013.682164351849</v>
          </cell>
          <cell r="G78090">
            <v>0</v>
          </cell>
        </row>
        <row r="78091">
          <cell r="A78091">
            <v>361240</v>
          </cell>
          <cell r="B78091">
            <v>3187</v>
          </cell>
          <cell r="C78091">
            <v>44249.026041666657</v>
          </cell>
          <cell r="D78091">
            <v>11285</v>
          </cell>
          <cell r="E78091">
            <v>1200</v>
          </cell>
          <cell r="F78091">
            <v>43833.440925925926</v>
          </cell>
          <cell r="G78091">
            <v>0</v>
          </cell>
        </row>
        <row r="78092">
          <cell r="A78092">
            <v>361246</v>
          </cell>
          <cell r="B78092">
            <v>5530</v>
          </cell>
          <cell r="C78092">
            <v>44249.026435185187</v>
          </cell>
          <cell r="D78092">
            <v>5265</v>
          </cell>
          <cell r="E78092">
            <v>1200</v>
          </cell>
          <cell r="F78092">
            <v>44197.071793981479</v>
          </cell>
          <cell r="G78092">
            <v>0</v>
          </cell>
        </row>
        <row r="78093">
          <cell r="A78093">
            <v>361251</v>
          </cell>
          <cell r="B78093">
            <v>347</v>
          </cell>
          <cell r="C78093">
            <v>44249.026759259257</v>
          </cell>
          <cell r="D78093">
            <v>12391</v>
          </cell>
          <cell r="E78093">
            <v>1200</v>
          </cell>
          <cell r="F78093">
            <v>44198.024780092594</v>
          </cell>
          <cell r="G78093">
            <v>0</v>
          </cell>
        </row>
        <row r="78094">
          <cell r="A78094">
            <v>361254</v>
          </cell>
          <cell r="B78094">
            <v>6090</v>
          </cell>
          <cell r="C78094">
            <v>44249.028611111113</v>
          </cell>
          <cell r="D78094">
            <v>1737</v>
          </cell>
          <cell r="E78094">
            <v>0</v>
          </cell>
          <cell r="F78094">
            <v>43923.047071759262</v>
          </cell>
          <cell r="G78094">
            <v>0</v>
          </cell>
        </row>
        <row r="78095">
          <cell r="A78095">
            <v>361258</v>
          </cell>
          <cell r="B78095">
            <v>4544</v>
          </cell>
          <cell r="C78095">
            <v>44249.029074074067</v>
          </cell>
          <cell r="D78095">
            <v>13906</v>
          </cell>
          <cell r="E78095">
            <v>1200</v>
          </cell>
          <cell r="F78095">
            <v>44166.631921296299</v>
          </cell>
          <cell r="G78095">
            <v>0</v>
          </cell>
        </row>
        <row r="78096">
          <cell r="A78096">
            <v>361261</v>
          </cell>
          <cell r="B78096">
            <v>13209</v>
          </cell>
          <cell r="C78096">
            <v>44249.030231481483</v>
          </cell>
          <cell r="D78096">
            <v>10860</v>
          </cell>
          <cell r="E78096">
            <v>1200</v>
          </cell>
          <cell r="F78096">
            <v>44229.131874999999</v>
          </cell>
          <cell r="G78096">
            <v>0</v>
          </cell>
        </row>
        <row r="78097">
          <cell r="A78097">
            <v>361263</v>
          </cell>
          <cell r="B78097">
            <v>9184</v>
          </cell>
          <cell r="C78097">
            <v>44249.03193287037</v>
          </cell>
          <cell r="D78097">
            <v>1570</v>
          </cell>
          <cell r="E78097">
            <v>960</v>
          </cell>
          <cell r="F78097">
            <v>43891.105428240742</v>
          </cell>
          <cell r="G78097">
            <v>0</v>
          </cell>
        </row>
        <row r="78098">
          <cell r="A78098">
            <v>361265</v>
          </cell>
          <cell r="B78098">
            <v>7472</v>
          </cell>
          <cell r="C78098">
            <v>44249.032013888893</v>
          </cell>
          <cell r="D78098">
            <v>13102</v>
          </cell>
          <cell r="E78098">
            <v>1200</v>
          </cell>
          <cell r="F78098">
            <v>44166.357349537036</v>
          </cell>
          <cell r="G78098">
            <v>0</v>
          </cell>
        </row>
        <row r="78099">
          <cell r="A78099">
            <v>361268</v>
          </cell>
          <cell r="B78099">
            <v>1046</v>
          </cell>
          <cell r="C78099">
            <v>44249.036168981482</v>
          </cell>
          <cell r="D78099">
            <v>6962</v>
          </cell>
          <cell r="E78099">
            <v>1200</v>
          </cell>
          <cell r="F78099">
            <v>43922.213738425926</v>
          </cell>
          <cell r="G78099">
            <v>0</v>
          </cell>
        </row>
        <row r="78100">
          <cell r="A78100">
            <v>361271</v>
          </cell>
          <cell r="B78100">
            <v>12405</v>
          </cell>
          <cell r="C78100">
            <v>44249.036446759259</v>
          </cell>
          <cell r="D78100">
            <v>1329</v>
          </cell>
          <cell r="E78100">
            <v>1200</v>
          </cell>
          <cell r="F78100">
            <v>44075.264363425929</v>
          </cell>
          <cell r="G78100">
            <v>0</v>
          </cell>
        </row>
        <row r="78101">
          <cell r="A78101">
            <v>361272</v>
          </cell>
          <cell r="B78101">
            <v>11722</v>
          </cell>
          <cell r="C78101">
            <v>44249.039409722223</v>
          </cell>
          <cell r="D78101">
            <v>7363</v>
          </cell>
          <cell r="E78101">
            <v>1200</v>
          </cell>
          <cell r="F78101">
            <v>44199.606886574074</v>
          </cell>
          <cell r="G78101">
            <v>0</v>
          </cell>
        </row>
        <row r="78102">
          <cell r="A78102">
            <v>361277</v>
          </cell>
          <cell r="B78102">
            <v>12753</v>
          </cell>
          <cell r="C78102">
            <v>44249.042349537027</v>
          </cell>
          <cell r="D78102">
            <v>638</v>
          </cell>
          <cell r="E78102">
            <v>1200</v>
          </cell>
          <cell r="F78102">
            <v>44166.575787037036</v>
          </cell>
          <cell r="G78102">
            <v>0</v>
          </cell>
        </row>
        <row r="78103">
          <cell r="A78103">
            <v>361282</v>
          </cell>
          <cell r="B78103">
            <v>609</v>
          </cell>
          <cell r="C78103">
            <v>44249.043009259258</v>
          </cell>
          <cell r="D78103">
            <v>6470</v>
          </cell>
          <cell r="E78103">
            <v>960</v>
          </cell>
          <cell r="F78103">
            <v>44075.470451388886</v>
          </cell>
          <cell r="G78103">
            <v>0</v>
          </cell>
        </row>
        <row r="78104">
          <cell r="A78104">
            <v>361288</v>
          </cell>
          <cell r="B78104">
            <v>11187</v>
          </cell>
          <cell r="C78104">
            <v>44249.051134259258</v>
          </cell>
          <cell r="D78104">
            <v>940</v>
          </cell>
          <cell r="E78104">
            <v>1200</v>
          </cell>
          <cell r="F78104">
            <v>44198.597974537035</v>
          </cell>
          <cell r="G78104">
            <v>0</v>
          </cell>
        </row>
        <row r="78105">
          <cell r="A78105">
            <v>361292</v>
          </cell>
          <cell r="B78105">
            <v>5163</v>
          </cell>
          <cell r="C78105">
            <v>44249.052673611113</v>
          </cell>
          <cell r="D78105">
            <v>13930</v>
          </cell>
          <cell r="E78105">
            <v>1200</v>
          </cell>
          <cell r="F78105">
            <v>44228.165717592594</v>
          </cell>
          <cell r="G78105">
            <v>0</v>
          </cell>
        </row>
        <row r="78106">
          <cell r="A78106">
            <v>361297</v>
          </cell>
          <cell r="B78106">
            <v>7679</v>
          </cell>
          <cell r="C78106">
            <v>44249.053124999999</v>
          </cell>
          <cell r="D78106">
            <v>7629</v>
          </cell>
          <cell r="E78106">
            <v>1200</v>
          </cell>
          <cell r="F78106">
            <v>43986.256631944445</v>
          </cell>
          <cell r="G78106">
            <v>0</v>
          </cell>
        </row>
        <row r="78107">
          <cell r="A78107">
            <v>361303</v>
          </cell>
          <cell r="B78107">
            <v>11205</v>
          </cell>
          <cell r="C78107">
            <v>44249.053622685176</v>
          </cell>
          <cell r="D78107">
            <v>2780</v>
          </cell>
          <cell r="E78107">
            <v>1200</v>
          </cell>
          <cell r="F78107">
            <v>44044.350624999999</v>
          </cell>
          <cell r="G78107">
            <v>0</v>
          </cell>
        </row>
        <row r="78108">
          <cell r="A78108">
            <v>361304</v>
          </cell>
          <cell r="B78108">
            <v>8569</v>
          </cell>
          <cell r="C78108">
            <v>44249.053854166668</v>
          </cell>
          <cell r="D78108">
            <v>13731</v>
          </cell>
          <cell r="E78108">
            <v>960</v>
          </cell>
          <cell r="F78108">
            <v>44168.802858796298</v>
          </cell>
          <cell r="G78108">
            <v>0</v>
          </cell>
        </row>
        <row r="78109">
          <cell r="A78109">
            <v>361305</v>
          </cell>
          <cell r="B78109">
            <v>3054</v>
          </cell>
          <cell r="C78109">
            <v>44249.054363425923</v>
          </cell>
          <cell r="D78109">
            <v>12878</v>
          </cell>
          <cell r="E78109">
            <v>1200</v>
          </cell>
          <cell r="F78109">
            <v>44198.527418981481</v>
          </cell>
          <cell r="G78109">
            <v>0</v>
          </cell>
        </row>
        <row r="78110">
          <cell r="A78110">
            <v>361307</v>
          </cell>
          <cell r="B78110">
            <v>10849</v>
          </cell>
          <cell r="C78110">
            <v>44249.059930555559</v>
          </cell>
          <cell r="D78110">
            <v>2401</v>
          </cell>
          <cell r="E78110">
            <v>1200</v>
          </cell>
          <cell r="F78110">
            <v>44136.099861111114</v>
          </cell>
          <cell r="G78110">
            <v>0</v>
          </cell>
        </row>
        <row r="78111">
          <cell r="A78111">
            <v>361310</v>
          </cell>
          <cell r="B78111">
            <v>13813</v>
          </cell>
          <cell r="C78111">
            <v>44249.06045138889</v>
          </cell>
          <cell r="D78111">
            <v>2688</v>
          </cell>
          <cell r="E78111">
            <v>1200</v>
          </cell>
          <cell r="F78111">
            <v>44015.97284722222</v>
          </cell>
          <cell r="G78111">
            <v>0</v>
          </cell>
        </row>
        <row r="78112">
          <cell r="A78112">
            <v>361312</v>
          </cell>
          <cell r="B78112">
            <v>4134</v>
          </cell>
          <cell r="C78112">
            <v>44249.067442129628</v>
          </cell>
          <cell r="D78112">
            <v>3506</v>
          </cell>
          <cell r="E78112">
            <v>1200</v>
          </cell>
          <cell r="F78112">
            <v>44044.029652777775</v>
          </cell>
          <cell r="G78112">
            <v>0</v>
          </cell>
        </row>
        <row r="78113">
          <cell r="A78113">
            <v>361318</v>
          </cell>
          <cell r="B78113">
            <v>9577</v>
          </cell>
          <cell r="C78113">
            <v>44249.071550925917</v>
          </cell>
          <cell r="D78113">
            <v>140</v>
          </cell>
          <cell r="E78113">
            <v>1200</v>
          </cell>
          <cell r="F78113">
            <v>44228.372673611113</v>
          </cell>
          <cell r="G78113">
            <v>0</v>
          </cell>
        </row>
        <row r="78114">
          <cell r="A78114">
            <v>361321</v>
          </cell>
          <cell r="B78114">
            <v>13390</v>
          </cell>
          <cell r="C78114">
            <v>44249.073206018518</v>
          </cell>
          <cell r="D78114">
            <v>11529</v>
          </cell>
          <cell r="E78114">
            <v>1200</v>
          </cell>
          <cell r="F78114">
            <v>44166.238379629627</v>
          </cell>
          <cell r="G78114">
            <v>0</v>
          </cell>
        </row>
        <row r="78115">
          <cell r="A78115">
            <v>361326</v>
          </cell>
          <cell r="B78115">
            <v>1392</v>
          </cell>
          <cell r="C78115">
            <v>44249.077905092592</v>
          </cell>
          <cell r="D78115">
            <v>11922</v>
          </cell>
          <cell r="E78115">
            <v>960</v>
          </cell>
          <cell r="F78115">
            <v>44105.534861111111</v>
          </cell>
          <cell r="G78115">
            <v>0</v>
          </cell>
        </row>
        <row r="78116">
          <cell r="A78116">
            <v>361330</v>
          </cell>
          <cell r="B78116">
            <v>1173</v>
          </cell>
          <cell r="C78116">
            <v>44249.081886574073</v>
          </cell>
          <cell r="D78116">
            <v>2688</v>
          </cell>
          <cell r="E78116">
            <v>1200</v>
          </cell>
          <cell r="F78116">
            <v>44015.97284722222</v>
          </cell>
          <cell r="G78116">
            <v>0</v>
          </cell>
        </row>
        <row r="78117">
          <cell r="A78117">
            <v>361335</v>
          </cell>
          <cell r="B78117">
            <v>10690</v>
          </cell>
          <cell r="C78117">
            <v>44249.08384259259</v>
          </cell>
          <cell r="D78117">
            <v>7343</v>
          </cell>
          <cell r="E78117">
            <v>1200</v>
          </cell>
          <cell r="F78117">
            <v>44166.252939814818</v>
          </cell>
          <cell r="G78117">
            <v>0</v>
          </cell>
        </row>
        <row r="78118">
          <cell r="A78118">
            <v>361341</v>
          </cell>
          <cell r="B78118">
            <v>4819</v>
          </cell>
          <cell r="C78118">
            <v>44249.086354166669</v>
          </cell>
          <cell r="D78118">
            <v>2688</v>
          </cell>
          <cell r="E78118">
            <v>1200</v>
          </cell>
          <cell r="F78118">
            <v>44015.97284722222</v>
          </cell>
          <cell r="G78118">
            <v>0</v>
          </cell>
        </row>
        <row r="78119">
          <cell r="A78119">
            <v>361347</v>
          </cell>
          <cell r="B78119">
            <v>10669</v>
          </cell>
          <cell r="C78119">
            <v>44249.087754629632</v>
          </cell>
          <cell r="D78119">
            <v>10681</v>
          </cell>
          <cell r="E78119">
            <v>1200</v>
          </cell>
          <cell r="F78119">
            <v>43984.759155092594</v>
          </cell>
          <cell r="G78119">
            <v>0</v>
          </cell>
        </row>
        <row r="78120">
          <cell r="A78120">
            <v>361349</v>
          </cell>
          <cell r="B78120">
            <v>10129</v>
          </cell>
          <cell r="C78120">
            <v>44249.099259259259</v>
          </cell>
          <cell r="D78120">
            <v>9752</v>
          </cell>
          <cell r="E78120">
            <v>1200</v>
          </cell>
          <cell r="F78120">
            <v>44105.054895833331</v>
          </cell>
          <cell r="G78120">
            <v>0</v>
          </cell>
        </row>
        <row r="78121">
          <cell r="A78121">
            <v>361360</v>
          </cell>
          <cell r="B78121">
            <v>4898</v>
          </cell>
          <cell r="C78121">
            <v>44249.102858796286</v>
          </cell>
          <cell r="D78121">
            <v>10803</v>
          </cell>
          <cell r="E78121">
            <v>1200</v>
          </cell>
          <cell r="F78121">
            <v>44044.362303240741</v>
          </cell>
          <cell r="G78121">
            <v>0</v>
          </cell>
        </row>
        <row r="78122">
          <cell r="A78122">
            <v>361362</v>
          </cell>
          <cell r="B78122">
            <v>11953</v>
          </cell>
          <cell r="C78122">
            <v>44249.104386574072</v>
          </cell>
          <cell r="D78122">
            <v>8662</v>
          </cell>
          <cell r="E78122">
            <v>1200</v>
          </cell>
          <cell r="F78122">
            <v>44044.306481481479</v>
          </cell>
          <cell r="G78122">
            <v>0</v>
          </cell>
        </row>
        <row r="78123">
          <cell r="A78123">
            <v>361369</v>
          </cell>
          <cell r="B78123">
            <v>8842</v>
          </cell>
          <cell r="C78123">
            <v>44249.108981481477</v>
          </cell>
          <cell r="D78123">
            <v>10860</v>
          </cell>
          <cell r="E78123">
            <v>1200</v>
          </cell>
          <cell r="F78123">
            <v>44229.131874999999</v>
          </cell>
          <cell r="G78123">
            <v>0</v>
          </cell>
        </row>
        <row r="78124">
          <cell r="A78124">
            <v>361370</v>
          </cell>
          <cell r="B78124">
            <v>5071</v>
          </cell>
          <cell r="C78124">
            <v>44249.111168981479</v>
          </cell>
          <cell r="D78124">
            <v>12036</v>
          </cell>
          <cell r="E78124">
            <v>960</v>
          </cell>
          <cell r="F78124">
            <v>44105.626203703701</v>
          </cell>
          <cell r="G78124">
            <v>0</v>
          </cell>
        </row>
        <row r="78125">
          <cell r="A78125">
            <v>361375</v>
          </cell>
          <cell r="B78125">
            <v>12488</v>
          </cell>
          <cell r="C78125">
            <v>44249.111921296288</v>
          </cell>
          <cell r="D78125">
            <v>11696</v>
          </cell>
          <cell r="E78125">
            <v>1200</v>
          </cell>
          <cell r="F78125">
            <v>44136.688506944447</v>
          </cell>
          <cell r="G78125">
            <v>0</v>
          </cell>
        </row>
        <row r="78126">
          <cell r="A78126">
            <v>361380</v>
          </cell>
          <cell r="B78126">
            <v>6497</v>
          </cell>
          <cell r="C78126">
            <v>44249.116585648153</v>
          </cell>
          <cell r="D78126">
            <v>2360</v>
          </cell>
          <cell r="E78126">
            <v>1200</v>
          </cell>
          <cell r="F78126">
            <v>44136.161643518521</v>
          </cell>
          <cell r="G78126">
            <v>0</v>
          </cell>
        </row>
        <row r="78127">
          <cell r="A78127">
            <v>361382</v>
          </cell>
          <cell r="B78127">
            <v>8731</v>
          </cell>
          <cell r="C78127">
            <v>44249.119421296287</v>
          </cell>
          <cell r="D78127">
            <v>6353</v>
          </cell>
          <cell r="E78127">
            <v>1200</v>
          </cell>
          <cell r="F78127">
            <v>43891.160011574073</v>
          </cell>
          <cell r="G78127">
            <v>0</v>
          </cell>
        </row>
        <row r="78128">
          <cell r="A78128">
            <v>361384</v>
          </cell>
          <cell r="B78128">
            <v>6764</v>
          </cell>
          <cell r="C78128">
            <v>44249.121076388888</v>
          </cell>
          <cell r="D78128">
            <v>1065</v>
          </cell>
          <cell r="E78128">
            <v>1200</v>
          </cell>
          <cell r="F78128">
            <v>44105.011678240742</v>
          </cell>
          <cell r="G78128">
            <v>0</v>
          </cell>
        </row>
        <row r="78129">
          <cell r="A78129">
            <v>361387</v>
          </cell>
          <cell r="B78129">
            <v>12461</v>
          </cell>
          <cell r="C78129">
            <v>44249.122256944444</v>
          </cell>
          <cell r="D78129">
            <v>12878</v>
          </cell>
          <cell r="E78129">
            <v>1200</v>
          </cell>
          <cell r="F78129">
            <v>44198.527418981481</v>
          </cell>
          <cell r="G78129">
            <v>0</v>
          </cell>
        </row>
        <row r="78130">
          <cell r="A78130">
            <v>361393</v>
          </cell>
          <cell r="B78130">
            <v>6384</v>
          </cell>
          <cell r="C78130">
            <v>44249.125277777777</v>
          </cell>
          <cell r="D78130">
            <v>11437</v>
          </cell>
          <cell r="E78130">
            <v>1200</v>
          </cell>
          <cell r="F78130">
            <v>43923.125856481478</v>
          </cell>
          <cell r="G78130">
            <v>0</v>
          </cell>
        </row>
        <row r="78131">
          <cell r="A78131">
            <v>361400</v>
          </cell>
          <cell r="B78131">
            <v>9562</v>
          </cell>
          <cell r="C78131">
            <v>44249.125671296293</v>
          </cell>
          <cell r="D78131">
            <v>11562</v>
          </cell>
          <cell r="E78131">
            <v>1200</v>
          </cell>
          <cell r="F78131">
            <v>44076.770902777775</v>
          </cell>
          <cell r="G78131">
            <v>0</v>
          </cell>
        </row>
        <row r="78132">
          <cell r="A78132">
            <v>361405</v>
          </cell>
          <cell r="B78132">
            <v>4223</v>
          </cell>
          <cell r="C78132">
            <v>44249.128078703703</v>
          </cell>
          <cell r="D78132">
            <v>1194</v>
          </cell>
          <cell r="E78132">
            <v>1200</v>
          </cell>
          <cell r="F78132">
            <v>44136.667731481481</v>
          </cell>
          <cell r="G78132">
            <v>0</v>
          </cell>
        </row>
        <row r="78133">
          <cell r="A78133">
            <v>361416</v>
          </cell>
          <cell r="B78133">
            <v>3976</v>
          </cell>
          <cell r="C78133">
            <v>44249.138194444437</v>
          </cell>
          <cell r="D78133">
            <v>13731</v>
          </cell>
          <cell r="E78133">
            <v>960</v>
          </cell>
          <cell r="F78133">
            <v>44168.802858796298</v>
          </cell>
          <cell r="G78133">
            <v>0</v>
          </cell>
        </row>
        <row r="78134">
          <cell r="A78134">
            <v>361419</v>
          </cell>
          <cell r="B78134">
            <v>13990</v>
          </cell>
          <cell r="C78134">
            <v>44249.143680555557</v>
          </cell>
          <cell r="D78134">
            <v>12897</v>
          </cell>
          <cell r="E78134">
            <v>1200</v>
          </cell>
          <cell r="F78134">
            <v>44198.16615740741</v>
          </cell>
          <cell r="G78134">
            <v>0</v>
          </cell>
        </row>
        <row r="78135">
          <cell r="A78135">
            <v>361421</v>
          </cell>
          <cell r="B78135">
            <v>11759</v>
          </cell>
          <cell r="C78135">
            <v>44249.150671296287</v>
          </cell>
          <cell r="D78135">
            <v>9911</v>
          </cell>
          <cell r="E78135">
            <v>960</v>
          </cell>
          <cell r="F78135">
            <v>44228.868854166663</v>
          </cell>
          <cell r="G78135">
            <v>0</v>
          </cell>
        </row>
        <row r="78136">
          <cell r="A78136">
            <v>361422</v>
          </cell>
          <cell r="B78136">
            <v>3893</v>
          </cell>
          <cell r="C78136">
            <v>44249.151759259257</v>
          </cell>
          <cell r="D78136">
            <v>6721</v>
          </cell>
          <cell r="E78136">
            <v>1200</v>
          </cell>
          <cell r="F78136">
            <v>44075.447638888887</v>
          </cell>
          <cell r="G78136">
            <v>0</v>
          </cell>
        </row>
        <row r="78137">
          <cell r="A78137">
            <v>361429</v>
          </cell>
          <cell r="B78137">
            <v>5340</v>
          </cell>
          <cell r="C78137">
            <v>44249.155115740738</v>
          </cell>
          <cell r="D78137">
            <v>878</v>
          </cell>
          <cell r="E78137">
            <v>1200</v>
          </cell>
          <cell r="F78137">
            <v>43922.969097222223</v>
          </cell>
          <cell r="G78137">
            <v>0</v>
          </cell>
        </row>
        <row r="78138">
          <cell r="A78138">
            <v>361434</v>
          </cell>
          <cell r="B78138">
            <v>734</v>
          </cell>
          <cell r="C78138">
            <v>44249.15519675926</v>
          </cell>
          <cell r="D78138">
            <v>3850</v>
          </cell>
          <cell r="E78138">
            <v>1200</v>
          </cell>
          <cell r="F78138">
            <v>44044.450995370367</v>
          </cell>
          <cell r="G78138">
            <v>0</v>
          </cell>
        </row>
        <row r="78139">
          <cell r="A78139">
            <v>361438</v>
          </cell>
          <cell r="B78139">
            <v>10721</v>
          </cell>
          <cell r="C78139">
            <v>44249.155856481477</v>
          </cell>
          <cell r="D78139">
            <v>12711</v>
          </cell>
          <cell r="E78139">
            <v>1200</v>
          </cell>
          <cell r="F78139">
            <v>43862.756041666667</v>
          </cell>
          <cell r="G78139">
            <v>0</v>
          </cell>
        </row>
        <row r="78140">
          <cell r="A78140">
            <v>361440</v>
          </cell>
          <cell r="B78140">
            <v>9516</v>
          </cell>
          <cell r="C78140">
            <v>44249.162442129629</v>
          </cell>
          <cell r="D78140">
            <v>3528</v>
          </cell>
          <cell r="E78140">
            <v>1200</v>
          </cell>
          <cell r="F78140">
            <v>43832.253541666665</v>
          </cell>
          <cell r="G78140">
            <v>0</v>
          </cell>
        </row>
        <row r="78141">
          <cell r="A78141">
            <v>361447</v>
          </cell>
          <cell r="B78141">
            <v>3928</v>
          </cell>
          <cell r="C78141">
            <v>44249.171006944453</v>
          </cell>
          <cell r="D78141">
            <v>5265</v>
          </cell>
          <cell r="E78141">
            <v>1200</v>
          </cell>
          <cell r="F78141">
            <v>44197.071793981479</v>
          </cell>
          <cell r="G78141">
            <v>0</v>
          </cell>
        </row>
        <row r="78142">
          <cell r="A78142">
            <v>361450</v>
          </cell>
          <cell r="B78142">
            <v>2537</v>
          </cell>
          <cell r="C78142">
            <v>44249.172013888892</v>
          </cell>
          <cell r="D78142">
            <v>11835</v>
          </cell>
          <cell r="E78142">
            <v>1200</v>
          </cell>
          <cell r="F78142">
            <v>43922.844085648147</v>
          </cell>
          <cell r="G78142">
            <v>0</v>
          </cell>
        </row>
        <row r="78143">
          <cell r="A78143">
            <v>361456</v>
          </cell>
          <cell r="B78143">
            <v>8115</v>
          </cell>
          <cell r="C78143">
            <v>44249.17291666667</v>
          </cell>
          <cell r="D78143">
            <v>4499</v>
          </cell>
          <cell r="E78143">
            <v>960</v>
          </cell>
          <cell r="F78143">
            <v>44015.753518518519</v>
          </cell>
          <cell r="G78143">
            <v>0</v>
          </cell>
        </row>
        <row r="78144">
          <cell r="A78144">
            <v>361459</v>
          </cell>
          <cell r="B78144">
            <v>11995</v>
          </cell>
          <cell r="C78144">
            <v>44249.175497685188</v>
          </cell>
          <cell r="D78144">
            <v>4946</v>
          </cell>
          <cell r="E78144">
            <v>0</v>
          </cell>
          <cell r="F78144">
            <v>44013.952685185184</v>
          </cell>
          <cell r="G78144">
            <v>0</v>
          </cell>
        </row>
        <row r="78145">
          <cell r="A78145">
            <v>361463</v>
          </cell>
          <cell r="B78145">
            <v>2986</v>
          </cell>
          <cell r="C78145">
            <v>44249.181122685193</v>
          </cell>
          <cell r="D78145">
            <v>11264</v>
          </cell>
          <cell r="E78145">
            <v>1200</v>
          </cell>
          <cell r="F78145">
            <v>44228.137824074074</v>
          </cell>
          <cell r="G78145">
            <v>0</v>
          </cell>
        </row>
        <row r="78146">
          <cell r="A78146">
            <v>361468</v>
          </cell>
          <cell r="B78146">
            <v>10206</v>
          </cell>
          <cell r="C78146">
            <v>44249.184131944443</v>
          </cell>
          <cell r="D78146">
            <v>2025</v>
          </cell>
          <cell r="E78146">
            <v>1200</v>
          </cell>
          <cell r="F78146">
            <v>44229.316608796296</v>
          </cell>
          <cell r="G78146">
            <v>0</v>
          </cell>
        </row>
        <row r="78147">
          <cell r="A78147">
            <v>361472</v>
          </cell>
          <cell r="B78147">
            <v>12246</v>
          </cell>
          <cell r="C78147">
            <v>44249.185173611113</v>
          </cell>
          <cell r="D78147">
            <v>2251</v>
          </cell>
          <cell r="E78147">
            <v>1200</v>
          </cell>
          <cell r="F78147">
            <v>43923.152268518519</v>
          </cell>
          <cell r="G78147">
            <v>0</v>
          </cell>
        </row>
        <row r="78148">
          <cell r="A78148">
            <v>361475</v>
          </cell>
          <cell r="B78148">
            <v>12995</v>
          </cell>
          <cell r="C78148">
            <v>44249.191446759258</v>
          </cell>
          <cell r="D78148">
            <v>8727</v>
          </cell>
          <cell r="E78148">
            <v>1200</v>
          </cell>
          <cell r="F78148">
            <v>44198.154768518521</v>
          </cell>
          <cell r="G78148">
            <v>0</v>
          </cell>
        </row>
        <row r="78149">
          <cell r="A78149">
            <v>361478</v>
          </cell>
          <cell r="B78149">
            <v>8838</v>
          </cell>
          <cell r="C78149">
            <v>44249.191712962973</v>
          </cell>
          <cell r="D78149">
            <v>12160</v>
          </cell>
          <cell r="E78149">
            <v>1200</v>
          </cell>
          <cell r="F78149">
            <v>43891.025983796295</v>
          </cell>
          <cell r="G78149">
            <v>0</v>
          </cell>
        </row>
        <row r="78150">
          <cell r="A78150">
            <v>361483</v>
          </cell>
          <cell r="B78150">
            <v>5461</v>
          </cell>
          <cell r="C78150">
            <v>44249.191793981481</v>
          </cell>
          <cell r="D78150">
            <v>11551</v>
          </cell>
          <cell r="E78150">
            <v>960</v>
          </cell>
          <cell r="F78150">
            <v>43983.338842592595</v>
          </cell>
          <cell r="G78150">
            <v>0</v>
          </cell>
        </row>
        <row r="78151">
          <cell r="A78151">
            <v>361486</v>
          </cell>
          <cell r="B78151">
            <v>1485</v>
          </cell>
          <cell r="C78151">
            <v>44249.196296296293</v>
          </cell>
          <cell r="D78151">
            <v>13853</v>
          </cell>
          <cell r="E78151">
            <v>1200</v>
          </cell>
          <cell r="F78151">
            <v>44075.264965277776</v>
          </cell>
          <cell r="G78151">
            <v>0</v>
          </cell>
        </row>
        <row r="78152">
          <cell r="A78152">
            <v>361491</v>
          </cell>
          <cell r="B78152">
            <v>1825</v>
          </cell>
          <cell r="C78152">
            <v>44249.198020833333</v>
          </cell>
          <cell r="D78152">
            <v>11339</v>
          </cell>
          <cell r="E78152">
            <v>1200</v>
          </cell>
          <cell r="F78152">
            <v>44136.277511574073</v>
          </cell>
          <cell r="G78152">
            <v>0</v>
          </cell>
        </row>
        <row r="78153">
          <cell r="A78153">
            <v>361493</v>
          </cell>
          <cell r="B78153">
            <v>4342</v>
          </cell>
          <cell r="C78153">
            <v>44249.199432870373</v>
          </cell>
          <cell r="D78153">
            <v>4972</v>
          </cell>
          <cell r="E78153">
            <v>1200</v>
          </cell>
          <cell r="F78153">
            <v>43952.029305555552</v>
          </cell>
          <cell r="G78153">
            <v>0</v>
          </cell>
        </row>
        <row r="78154">
          <cell r="A78154">
            <v>361499</v>
          </cell>
          <cell r="B78154">
            <v>10629</v>
          </cell>
          <cell r="C78154">
            <v>44249.202905092592</v>
          </cell>
          <cell r="D78154">
            <v>11339</v>
          </cell>
          <cell r="E78154">
            <v>1200</v>
          </cell>
          <cell r="F78154">
            <v>44136.277511574073</v>
          </cell>
          <cell r="G78154">
            <v>0</v>
          </cell>
        </row>
        <row r="78155">
          <cell r="A78155">
            <v>361506</v>
          </cell>
          <cell r="B78155">
            <v>1876</v>
          </cell>
          <cell r="C78155">
            <v>44249.205972222233</v>
          </cell>
          <cell r="D78155">
            <v>13562</v>
          </cell>
          <cell r="E78155">
            <v>960</v>
          </cell>
          <cell r="F78155">
            <v>44197.921203703707</v>
          </cell>
          <cell r="G78155">
            <v>0</v>
          </cell>
        </row>
        <row r="78156">
          <cell r="A78156">
            <v>361508</v>
          </cell>
          <cell r="B78156">
            <v>7048</v>
          </cell>
          <cell r="C78156">
            <v>44249.206701388888</v>
          </cell>
          <cell r="D78156">
            <v>4499</v>
          </cell>
          <cell r="E78156">
            <v>1200</v>
          </cell>
          <cell r="F78156">
            <v>44015.753518518519</v>
          </cell>
          <cell r="G78156">
            <v>0</v>
          </cell>
        </row>
        <row r="78157">
          <cell r="A78157">
            <v>361512</v>
          </cell>
          <cell r="B78157">
            <v>2339</v>
          </cell>
          <cell r="C78157">
            <v>44249.210659722223</v>
          </cell>
          <cell r="D78157">
            <v>264</v>
          </cell>
          <cell r="E78157">
            <v>1200</v>
          </cell>
          <cell r="F78157">
            <v>44045.331446759257</v>
          </cell>
          <cell r="G78157">
            <v>0</v>
          </cell>
        </row>
        <row r="78158">
          <cell r="A78158">
            <v>361517</v>
          </cell>
          <cell r="B78158">
            <v>5223</v>
          </cell>
          <cell r="C78158">
            <v>44249.214270833327</v>
          </cell>
          <cell r="D78158">
            <v>3237</v>
          </cell>
          <cell r="E78158">
            <v>1200</v>
          </cell>
          <cell r="F78158">
            <v>44137.304363425923</v>
          </cell>
          <cell r="G78158">
            <v>0</v>
          </cell>
        </row>
        <row r="78159">
          <cell r="A78159">
            <v>361518</v>
          </cell>
          <cell r="B78159">
            <v>1158</v>
          </cell>
          <cell r="C78159">
            <v>44249.214456018519</v>
          </cell>
          <cell r="D78159">
            <v>1416</v>
          </cell>
          <cell r="E78159">
            <v>960</v>
          </cell>
          <cell r="F78159">
            <v>44075.540567129632</v>
          </cell>
          <cell r="G78159">
            <v>0</v>
          </cell>
        </row>
        <row r="78160">
          <cell r="A78160">
            <v>361525</v>
          </cell>
          <cell r="B78160">
            <v>8311</v>
          </cell>
          <cell r="C78160">
            <v>44249.214618055557</v>
          </cell>
          <cell r="D78160">
            <v>2271</v>
          </cell>
          <cell r="E78160">
            <v>1200</v>
          </cell>
          <cell r="F78160">
            <v>43922.063993055555</v>
          </cell>
          <cell r="G78160">
            <v>0</v>
          </cell>
        </row>
        <row r="78161">
          <cell r="A78161">
            <v>361526</v>
          </cell>
          <cell r="B78161">
            <v>12178</v>
          </cell>
          <cell r="C78161">
            <v>44249.21533564815</v>
          </cell>
          <cell r="D78161">
            <v>1065</v>
          </cell>
          <cell r="E78161">
            <v>1200</v>
          </cell>
          <cell r="F78161">
            <v>44105.011678240742</v>
          </cell>
          <cell r="G78161">
            <v>0</v>
          </cell>
        </row>
        <row r="78162">
          <cell r="A78162">
            <v>361530</v>
          </cell>
          <cell r="B78162">
            <v>4028</v>
          </cell>
          <cell r="C78162">
            <v>44249.215636574067</v>
          </cell>
          <cell r="D78162">
            <v>2628</v>
          </cell>
          <cell r="E78162">
            <v>1200</v>
          </cell>
          <cell r="F78162">
            <v>44077.032141203701</v>
          </cell>
          <cell r="G78162">
            <v>0</v>
          </cell>
        </row>
        <row r="78163">
          <cell r="A78163">
            <v>361535</v>
          </cell>
          <cell r="B78163">
            <v>10636</v>
          </cell>
          <cell r="C78163">
            <v>44249.219270833331</v>
          </cell>
          <cell r="D78163">
            <v>1329</v>
          </cell>
          <cell r="E78163">
            <v>960</v>
          </cell>
          <cell r="F78163">
            <v>44075.264363425929</v>
          </cell>
          <cell r="G78163">
            <v>0</v>
          </cell>
        </row>
        <row r="78164">
          <cell r="A78164">
            <v>361536</v>
          </cell>
          <cell r="B78164">
            <v>1080</v>
          </cell>
          <cell r="C78164">
            <v>44249.22079861111</v>
          </cell>
          <cell r="D78164">
            <v>4283</v>
          </cell>
          <cell r="E78164">
            <v>1200</v>
          </cell>
          <cell r="F78164">
            <v>43983.649594907409</v>
          </cell>
          <cell r="G78164">
            <v>0</v>
          </cell>
        </row>
        <row r="78165">
          <cell r="A78165">
            <v>361543</v>
          </cell>
          <cell r="B78165">
            <v>3148</v>
          </cell>
          <cell r="C78165">
            <v>44249.222488425927</v>
          </cell>
          <cell r="D78165">
            <v>831</v>
          </cell>
          <cell r="E78165">
            <v>1200</v>
          </cell>
          <cell r="F78165">
            <v>43952.334629629629</v>
          </cell>
          <cell r="G78165">
            <v>0</v>
          </cell>
        </row>
        <row r="78166">
          <cell r="A78166">
            <v>361545</v>
          </cell>
          <cell r="B78166">
            <v>8464</v>
          </cell>
          <cell r="C78166">
            <v>44249.237314814818</v>
          </cell>
          <cell r="D78166">
            <v>4120</v>
          </cell>
          <cell r="E78166">
            <v>960</v>
          </cell>
          <cell r="F78166">
            <v>43952.016840277778</v>
          </cell>
          <cell r="G78166">
            <v>0</v>
          </cell>
        </row>
        <row r="78167">
          <cell r="A78167">
            <v>361552</v>
          </cell>
          <cell r="B78167">
            <v>543</v>
          </cell>
          <cell r="C78167">
            <v>44249.23773148148</v>
          </cell>
          <cell r="D78167">
            <v>10781</v>
          </cell>
          <cell r="E78167">
            <v>1200</v>
          </cell>
          <cell r="F78167">
            <v>44076.168495370373</v>
          </cell>
          <cell r="G78167">
            <v>0</v>
          </cell>
        </row>
        <row r="78168">
          <cell r="A78168">
            <v>361559</v>
          </cell>
          <cell r="B78168">
            <v>6581</v>
          </cell>
          <cell r="C78168">
            <v>44249.238437499997</v>
          </cell>
          <cell r="D78168">
            <v>12950</v>
          </cell>
          <cell r="E78168">
            <v>1200</v>
          </cell>
          <cell r="F78168">
            <v>44166.169814814813</v>
          </cell>
          <cell r="G78168">
            <v>0</v>
          </cell>
        </row>
        <row r="78169">
          <cell r="A78169">
            <v>361562</v>
          </cell>
          <cell r="B78169">
            <v>8748</v>
          </cell>
          <cell r="C78169">
            <v>44249.245428240742</v>
          </cell>
          <cell r="D78169">
            <v>6806</v>
          </cell>
          <cell r="E78169">
            <v>1200</v>
          </cell>
          <cell r="F78169">
            <v>44229.847256944442</v>
          </cell>
          <cell r="G78169">
            <v>0</v>
          </cell>
        </row>
        <row r="78170">
          <cell r="A78170">
            <v>361564</v>
          </cell>
          <cell r="B78170">
            <v>2459</v>
          </cell>
          <cell r="C78170">
            <v>44249.247013888889</v>
          </cell>
          <cell r="D78170">
            <v>291</v>
          </cell>
          <cell r="E78170">
            <v>1200</v>
          </cell>
          <cell r="F78170">
            <v>44197.072800925926</v>
          </cell>
          <cell r="G78170">
            <v>0</v>
          </cell>
        </row>
        <row r="78171">
          <cell r="A78171">
            <v>361570</v>
          </cell>
          <cell r="B78171">
            <v>542</v>
          </cell>
          <cell r="C78171">
            <v>44249.248703703714</v>
          </cell>
          <cell r="D78171">
            <v>13110</v>
          </cell>
          <cell r="E78171">
            <v>1200</v>
          </cell>
          <cell r="F78171">
            <v>43831.863842592589</v>
          </cell>
          <cell r="G78171">
            <v>0</v>
          </cell>
        </row>
        <row r="78172">
          <cell r="A78172">
            <v>361573</v>
          </cell>
          <cell r="B78172">
            <v>11677</v>
          </cell>
          <cell r="C78172">
            <v>44249.2500462963</v>
          </cell>
          <cell r="D78172">
            <v>11700</v>
          </cell>
          <cell r="E78172">
            <v>1200</v>
          </cell>
          <cell r="F78172">
            <v>43833.01934027778</v>
          </cell>
          <cell r="G78172">
            <v>0</v>
          </cell>
        </row>
        <row r="78173">
          <cell r="A78173">
            <v>361579</v>
          </cell>
          <cell r="B78173">
            <v>10383</v>
          </cell>
          <cell r="C78173">
            <v>44249.252222222232</v>
          </cell>
          <cell r="D78173">
            <v>10755</v>
          </cell>
          <cell r="E78173">
            <v>1200</v>
          </cell>
          <cell r="F78173">
            <v>44075.211076388892</v>
          </cell>
          <cell r="G78173">
            <v>0</v>
          </cell>
        </row>
        <row r="78174">
          <cell r="A78174">
            <v>361581</v>
          </cell>
          <cell r="B78174">
            <v>9954</v>
          </cell>
          <cell r="C78174">
            <v>44249.253738425927</v>
          </cell>
          <cell r="D78174">
            <v>2688</v>
          </cell>
          <cell r="E78174">
            <v>1200</v>
          </cell>
          <cell r="F78174">
            <v>44015.97284722222</v>
          </cell>
          <cell r="G78174">
            <v>0</v>
          </cell>
        </row>
        <row r="78175">
          <cell r="A78175">
            <v>361583</v>
          </cell>
          <cell r="B78175">
            <v>13861</v>
          </cell>
          <cell r="C78175">
            <v>44249.255069444444</v>
          </cell>
          <cell r="D78175">
            <v>7850</v>
          </cell>
          <cell r="E78175">
            <v>1200</v>
          </cell>
          <cell r="F78175">
            <v>44076.31013888889</v>
          </cell>
          <cell r="G78175">
            <v>0</v>
          </cell>
        </row>
        <row r="78176">
          <cell r="A78176">
            <v>361588</v>
          </cell>
          <cell r="B78176">
            <v>207</v>
          </cell>
          <cell r="C78176">
            <v>44249.257187499999</v>
          </cell>
          <cell r="D78176">
            <v>3506</v>
          </cell>
          <cell r="E78176">
            <v>1200</v>
          </cell>
          <cell r="F78176">
            <v>44044.029652777775</v>
          </cell>
          <cell r="G78176">
            <v>0</v>
          </cell>
        </row>
        <row r="78177">
          <cell r="A78177">
            <v>361595</v>
          </cell>
          <cell r="B78177">
            <v>1798</v>
          </cell>
          <cell r="C78177">
            <v>44249.267777777779</v>
          </cell>
          <cell r="D78177">
            <v>12156</v>
          </cell>
          <cell r="E78177">
            <v>1200</v>
          </cell>
          <cell r="F78177">
            <v>43922.017361111109</v>
          </cell>
          <cell r="G78177">
            <v>0</v>
          </cell>
        </row>
        <row r="78178">
          <cell r="A78178">
            <v>361596</v>
          </cell>
          <cell r="B78178">
            <v>2687</v>
          </cell>
          <cell r="C78178">
            <v>44249.273379629631</v>
          </cell>
          <cell r="D78178">
            <v>232</v>
          </cell>
          <cell r="E78178">
            <v>0</v>
          </cell>
          <cell r="F78178">
            <v>44136.205462962964</v>
          </cell>
          <cell r="G78178">
            <v>0</v>
          </cell>
        </row>
        <row r="78179">
          <cell r="A78179">
            <v>361603</v>
          </cell>
          <cell r="B78179">
            <v>3249</v>
          </cell>
          <cell r="C78179">
            <v>44249.28020833333</v>
          </cell>
          <cell r="D78179">
            <v>13758</v>
          </cell>
          <cell r="E78179">
            <v>1200</v>
          </cell>
          <cell r="F78179">
            <v>44167.442152777781</v>
          </cell>
          <cell r="G78179">
            <v>0</v>
          </cell>
        </row>
        <row r="78180">
          <cell r="A78180">
            <v>361604</v>
          </cell>
          <cell r="B78180">
            <v>11775</v>
          </cell>
          <cell r="C78180">
            <v>44249.294120370367</v>
          </cell>
          <cell r="D78180">
            <v>3127</v>
          </cell>
          <cell r="E78180">
            <v>1200</v>
          </cell>
          <cell r="F78180">
            <v>44228.637395833335</v>
          </cell>
          <cell r="G78180">
            <v>0</v>
          </cell>
        </row>
        <row r="78181">
          <cell r="A78181">
            <v>361606</v>
          </cell>
          <cell r="B78181">
            <v>695</v>
          </cell>
          <cell r="C78181">
            <v>44249.297210648147</v>
          </cell>
          <cell r="D78181">
            <v>9911</v>
          </cell>
          <cell r="E78181">
            <v>1200</v>
          </cell>
          <cell r="F78181">
            <v>44228.868854166663</v>
          </cell>
          <cell r="G78181">
            <v>0</v>
          </cell>
        </row>
        <row r="78182">
          <cell r="A78182">
            <v>361609</v>
          </cell>
          <cell r="B78182">
            <v>218</v>
          </cell>
          <cell r="C78182">
            <v>44249.298194444447</v>
          </cell>
          <cell r="D78182">
            <v>8103</v>
          </cell>
          <cell r="E78182">
            <v>960</v>
          </cell>
          <cell r="F78182">
            <v>44105.618298611109</v>
          </cell>
          <cell r="G78182">
            <v>0</v>
          </cell>
        </row>
        <row r="78183">
          <cell r="A78183">
            <v>361614</v>
          </cell>
          <cell r="B78183">
            <v>6919</v>
          </cell>
          <cell r="C78183">
            <v>44249.308854166673</v>
          </cell>
          <cell r="D78183">
            <v>12268</v>
          </cell>
          <cell r="E78183">
            <v>1200</v>
          </cell>
          <cell r="F78183">
            <v>44229.740833333337</v>
          </cell>
          <cell r="G78183">
            <v>0</v>
          </cell>
        </row>
        <row r="78184">
          <cell r="A78184">
            <v>361615</v>
          </cell>
          <cell r="B78184">
            <v>13682</v>
          </cell>
          <cell r="C78184">
            <v>44249.308854166673</v>
          </cell>
          <cell r="D78184">
            <v>13670</v>
          </cell>
          <cell r="E78184">
            <v>1200</v>
          </cell>
          <cell r="F78184">
            <v>44014.365486111114</v>
          </cell>
          <cell r="G78184">
            <v>0</v>
          </cell>
        </row>
        <row r="78185">
          <cell r="A78185">
            <v>361622</v>
          </cell>
          <cell r="B78185">
            <v>682</v>
          </cell>
          <cell r="C78185">
            <v>44249.309837962966</v>
          </cell>
          <cell r="D78185">
            <v>13758</v>
          </cell>
          <cell r="E78185">
            <v>1200</v>
          </cell>
          <cell r="F78185">
            <v>44167.442152777781</v>
          </cell>
          <cell r="G78185">
            <v>0</v>
          </cell>
        </row>
        <row r="78186">
          <cell r="A78186">
            <v>361629</v>
          </cell>
          <cell r="B78186">
            <v>3092</v>
          </cell>
          <cell r="C78186">
            <v>44249.314236111109</v>
          </cell>
          <cell r="D78186">
            <v>2780</v>
          </cell>
          <cell r="E78186">
            <v>1200</v>
          </cell>
          <cell r="F78186">
            <v>44044.350624999999</v>
          </cell>
          <cell r="G78186">
            <v>0</v>
          </cell>
        </row>
        <row r="78187">
          <cell r="A78187">
            <v>361633</v>
          </cell>
          <cell r="B78187">
            <v>8545</v>
          </cell>
          <cell r="C78187">
            <v>44249.316319444442</v>
          </cell>
          <cell r="D78187">
            <v>940</v>
          </cell>
          <cell r="E78187">
            <v>1200</v>
          </cell>
          <cell r="F78187">
            <v>44198.597974537035</v>
          </cell>
          <cell r="G78187">
            <v>0</v>
          </cell>
        </row>
        <row r="78188">
          <cell r="A78188">
            <v>361638</v>
          </cell>
          <cell r="B78188">
            <v>2861</v>
          </cell>
          <cell r="C78188">
            <v>44249.318541666667</v>
          </cell>
          <cell r="D78188">
            <v>3528</v>
          </cell>
          <cell r="E78188">
            <v>1200</v>
          </cell>
          <cell r="F78188">
            <v>43832.253541666665</v>
          </cell>
          <cell r="G78188">
            <v>0</v>
          </cell>
        </row>
        <row r="78189">
          <cell r="A78189">
            <v>361639</v>
          </cell>
          <cell r="B78189">
            <v>8495</v>
          </cell>
          <cell r="C78189">
            <v>44249.322777777779</v>
          </cell>
          <cell r="D78189">
            <v>4758</v>
          </cell>
          <cell r="E78189">
            <v>1200</v>
          </cell>
          <cell r="F78189">
            <v>43838.476377314815</v>
          </cell>
          <cell r="G78189">
            <v>0</v>
          </cell>
        </row>
        <row r="78190">
          <cell r="A78190">
            <v>361643</v>
          </cell>
          <cell r="B78190">
            <v>1168</v>
          </cell>
          <cell r="C78190">
            <v>44249.327141203707</v>
          </cell>
          <cell r="D78190">
            <v>878</v>
          </cell>
          <cell r="E78190">
            <v>1200</v>
          </cell>
          <cell r="F78190">
            <v>43922.969097222223</v>
          </cell>
          <cell r="G78190">
            <v>0</v>
          </cell>
        </row>
        <row r="78191">
          <cell r="A78191">
            <v>361648</v>
          </cell>
          <cell r="B78191">
            <v>4716</v>
          </cell>
          <cell r="C78191">
            <v>44249.327789351853</v>
          </cell>
          <cell r="D78191">
            <v>2167</v>
          </cell>
          <cell r="E78191">
            <v>1200</v>
          </cell>
          <cell r="F78191">
            <v>43983.320763888885</v>
          </cell>
          <cell r="G78191">
            <v>0</v>
          </cell>
        </row>
        <row r="78192">
          <cell r="A78192">
            <v>361650</v>
          </cell>
          <cell r="B78192">
            <v>13230</v>
          </cell>
          <cell r="C78192">
            <v>44249.332002314812</v>
          </cell>
          <cell r="D78192">
            <v>7629</v>
          </cell>
          <cell r="E78192">
            <v>1200</v>
          </cell>
          <cell r="F78192">
            <v>43986.256631944445</v>
          </cell>
          <cell r="G78192">
            <v>0</v>
          </cell>
        </row>
        <row r="78193">
          <cell r="A78193">
            <v>361654</v>
          </cell>
          <cell r="B78193">
            <v>251</v>
          </cell>
          <cell r="C78193">
            <v>44249.333182870367</v>
          </cell>
          <cell r="D78193">
            <v>7817</v>
          </cell>
          <cell r="E78193">
            <v>960</v>
          </cell>
          <cell r="F78193">
            <v>44136.682789351849</v>
          </cell>
          <cell r="G78193">
            <v>0</v>
          </cell>
        </row>
        <row r="78194">
          <cell r="A78194">
            <v>361660</v>
          </cell>
          <cell r="B78194">
            <v>1790</v>
          </cell>
          <cell r="C78194">
            <v>44249.333657407413</v>
          </cell>
          <cell r="D78194">
            <v>1181</v>
          </cell>
          <cell r="E78194">
            <v>1200</v>
          </cell>
          <cell r="F78194">
            <v>43985.458460648151</v>
          </cell>
          <cell r="G78194">
            <v>0</v>
          </cell>
        </row>
        <row r="78195">
          <cell r="A78195">
            <v>361664</v>
          </cell>
          <cell r="B78195">
            <v>5074</v>
          </cell>
          <cell r="C78195">
            <v>44249.338831018518</v>
          </cell>
          <cell r="D78195">
            <v>10080</v>
          </cell>
          <cell r="E78195">
            <v>1200</v>
          </cell>
          <cell r="F78195">
            <v>44044.264340277776</v>
          </cell>
          <cell r="G78195">
            <v>0</v>
          </cell>
        </row>
        <row r="78196">
          <cell r="A78196">
            <v>361671</v>
          </cell>
          <cell r="B78196">
            <v>6914</v>
          </cell>
          <cell r="C78196">
            <v>44249.34574074074</v>
          </cell>
          <cell r="D78196">
            <v>1670</v>
          </cell>
          <cell r="E78196">
            <v>1200</v>
          </cell>
          <cell r="F78196">
            <v>43952.049432870372</v>
          </cell>
          <cell r="G78196">
            <v>0</v>
          </cell>
        </row>
        <row r="78197">
          <cell r="A78197">
            <v>361677</v>
          </cell>
          <cell r="B78197">
            <v>4397</v>
          </cell>
          <cell r="C78197">
            <v>44249.350844907407</v>
          </cell>
          <cell r="D78197">
            <v>310</v>
          </cell>
          <cell r="E78197">
            <v>1200</v>
          </cell>
          <cell r="F78197">
            <v>44105.154143518521</v>
          </cell>
          <cell r="G78197">
            <v>0</v>
          </cell>
        </row>
        <row r="78198">
          <cell r="A78198">
            <v>361680</v>
          </cell>
          <cell r="B78198">
            <v>2582</v>
          </cell>
          <cell r="C78198">
            <v>44249.351898148147</v>
          </cell>
          <cell r="D78198">
            <v>4284</v>
          </cell>
          <cell r="E78198">
            <v>1200</v>
          </cell>
          <cell r="F78198">
            <v>43922.838472222225</v>
          </cell>
          <cell r="G78198">
            <v>0</v>
          </cell>
        </row>
        <row r="78199">
          <cell r="A78199">
            <v>361685</v>
          </cell>
          <cell r="B78199">
            <v>13990</v>
          </cell>
          <cell r="C78199">
            <v>44249.35224537037</v>
          </cell>
          <cell r="D78199">
            <v>1670</v>
          </cell>
          <cell r="E78199">
            <v>1200</v>
          </cell>
          <cell r="F78199">
            <v>43952.049432870372</v>
          </cell>
          <cell r="G78199">
            <v>0</v>
          </cell>
        </row>
        <row r="78200">
          <cell r="A78200">
            <v>361687</v>
          </cell>
          <cell r="B78200">
            <v>1905</v>
          </cell>
          <cell r="C78200">
            <v>44249.353796296287</v>
          </cell>
          <cell r="D78200">
            <v>13813</v>
          </cell>
          <cell r="E78200">
            <v>1200</v>
          </cell>
          <cell r="F78200">
            <v>43923.310972222222</v>
          </cell>
          <cell r="G78200">
            <v>0</v>
          </cell>
        </row>
        <row r="78201">
          <cell r="A78201">
            <v>361693</v>
          </cell>
          <cell r="B78201">
            <v>1568</v>
          </cell>
          <cell r="C78201">
            <v>44249.357731481483</v>
          </cell>
          <cell r="D78201">
            <v>12506</v>
          </cell>
          <cell r="E78201">
            <v>1200</v>
          </cell>
          <cell r="F78201">
            <v>44197.133923611109</v>
          </cell>
          <cell r="G78201">
            <v>0</v>
          </cell>
        </row>
        <row r="78202">
          <cell r="A78202">
            <v>361700</v>
          </cell>
          <cell r="B78202">
            <v>10850</v>
          </cell>
          <cell r="C78202">
            <v>44249.358206018522</v>
          </cell>
          <cell r="D78202">
            <v>10897</v>
          </cell>
          <cell r="E78202">
            <v>1200</v>
          </cell>
          <cell r="F78202">
            <v>44105.438530092593</v>
          </cell>
          <cell r="G78202">
            <v>0</v>
          </cell>
        </row>
        <row r="78203">
          <cell r="A78203">
            <v>361706</v>
          </cell>
          <cell r="B78203">
            <v>988</v>
          </cell>
          <cell r="C78203">
            <v>44249.358749999999</v>
          </cell>
          <cell r="D78203">
            <v>4522</v>
          </cell>
          <cell r="E78203">
            <v>1200</v>
          </cell>
          <cell r="F78203">
            <v>44136.153078703705</v>
          </cell>
          <cell r="G78203">
            <v>0</v>
          </cell>
        </row>
        <row r="78204">
          <cell r="A78204">
            <v>361709</v>
          </cell>
          <cell r="B78204">
            <v>10447</v>
          </cell>
          <cell r="C78204">
            <v>44249.358923611107</v>
          </cell>
          <cell r="D78204">
            <v>11696</v>
          </cell>
          <cell r="E78204">
            <v>1200</v>
          </cell>
          <cell r="F78204">
            <v>44136.688506944447</v>
          </cell>
          <cell r="G78204">
            <v>0</v>
          </cell>
        </row>
        <row r="78205">
          <cell r="A78205">
            <v>361714</v>
          </cell>
          <cell r="B78205">
            <v>3092</v>
          </cell>
          <cell r="C78205">
            <v>44249.360219907408</v>
          </cell>
          <cell r="D78205">
            <v>2491</v>
          </cell>
          <cell r="E78205">
            <v>0</v>
          </cell>
          <cell r="F78205">
            <v>44136.620497685188</v>
          </cell>
          <cell r="G78205">
            <v>0</v>
          </cell>
        </row>
        <row r="78206">
          <cell r="A78206">
            <v>361719</v>
          </cell>
          <cell r="B78206">
            <v>10331</v>
          </cell>
          <cell r="C78206">
            <v>44249.360520833332</v>
          </cell>
          <cell r="D78206">
            <v>3120</v>
          </cell>
          <cell r="E78206">
            <v>0</v>
          </cell>
          <cell r="F78206">
            <v>44136.078090277777</v>
          </cell>
          <cell r="G78206">
            <v>0</v>
          </cell>
        </row>
        <row r="78207">
          <cell r="A78207">
            <v>361720</v>
          </cell>
          <cell r="B78207">
            <v>8690</v>
          </cell>
          <cell r="C78207">
            <v>44249.364675925928</v>
          </cell>
          <cell r="D78207">
            <v>4758</v>
          </cell>
          <cell r="E78207">
            <v>1200</v>
          </cell>
          <cell r="F78207">
            <v>43838.476377314815</v>
          </cell>
          <cell r="G78207">
            <v>0</v>
          </cell>
        </row>
        <row r="78208">
          <cell r="A78208">
            <v>361724</v>
          </cell>
          <cell r="B78208">
            <v>5161</v>
          </cell>
          <cell r="C78208">
            <v>44249.368877314817</v>
          </cell>
          <cell r="D78208">
            <v>1416</v>
          </cell>
          <cell r="E78208">
            <v>1200</v>
          </cell>
          <cell r="F78208">
            <v>44075.540567129632</v>
          </cell>
          <cell r="G78208">
            <v>0</v>
          </cell>
        </row>
        <row r="78209">
          <cell r="A78209">
            <v>361729</v>
          </cell>
          <cell r="B78209">
            <v>5550</v>
          </cell>
          <cell r="C78209">
            <v>44249.371759259258</v>
          </cell>
          <cell r="D78209">
            <v>13102</v>
          </cell>
          <cell r="E78209">
            <v>960</v>
          </cell>
          <cell r="F78209">
            <v>44166.357349537036</v>
          </cell>
          <cell r="G78209">
            <v>0</v>
          </cell>
        </row>
        <row r="78210">
          <cell r="A78210">
            <v>361734</v>
          </cell>
          <cell r="B78210">
            <v>6025</v>
          </cell>
          <cell r="C78210">
            <v>44249.372499999998</v>
          </cell>
          <cell r="D78210">
            <v>104</v>
          </cell>
          <cell r="E78210">
            <v>1200</v>
          </cell>
          <cell r="F78210">
            <v>44013.286412037036</v>
          </cell>
          <cell r="G78210">
            <v>0</v>
          </cell>
        </row>
        <row r="78211">
          <cell r="A78211">
            <v>361735</v>
          </cell>
          <cell r="B78211">
            <v>8807</v>
          </cell>
          <cell r="C78211">
            <v>44249.381006944437</v>
          </cell>
          <cell r="D78211">
            <v>5709</v>
          </cell>
          <cell r="E78211">
            <v>1200</v>
          </cell>
          <cell r="F78211">
            <v>44166.081365740742</v>
          </cell>
          <cell r="G78211">
            <v>0</v>
          </cell>
        </row>
        <row r="78212">
          <cell r="A78212">
            <v>361740</v>
          </cell>
          <cell r="B78212">
            <v>892</v>
          </cell>
          <cell r="C78212">
            <v>44249.383599537039</v>
          </cell>
          <cell r="D78212">
            <v>13562</v>
          </cell>
          <cell r="E78212">
            <v>1200</v>
          </cell>
          <cell r="F78212">
            <v>44197.921203703707</v>
          </cell>
          <cell r="G78212">
            <v>0</v>
          </cell>
        </row>
        <row r="78213">
          <cell r="A78213">
            <v>361743</v>
          </cell>
          <cell r="B78213">
            <v>7696</v>
          </cell>
          <cell r="C78213">
            <v>44249.388749999998</v>
          </cell>
          <cell r="D78213">
            <v>10755</v>
          </cell>
          <cell r="E78213">
            <v>1200</v>
          </cell>
          <cell r="F78213">
            <v>44075.211076388892</v>
          </cell>
          <cell r="G78213">
            <v>0</v>
          </cell>
        </row>
        <row r="78214">
          <cell r="A78214">
            <v>361746</v>
          </cell>
          <cell r="B78214">
            <v>2073</v>
          </cell>
          <cell r="C78214">
            <v>44249.394652777781</v>
          </cell>
          <cell r="D78214">
            <v>2780</v>
          </cell>
          <cell r="E78214">
            <v>1200</v>
          </cell>
          <cell r="F78214">
            <v>44044.350624999999</v>
          </cell>
          <cell r="G78214">
            <v>0</v>
          </cell>
        </row>
        <row r="78215">
          <cell r="A78215">
            <v>361752</v>
          </cell>
          <cell r="B78215">
            <v>3996</v>
          </cell>
          <cell r="C78215">
            <v>44249.399282407408</v>
          </cell>
          <cell r="D78215">
            <v>7978</v>
          </cell>
          <cell r="E78215">
            <v>1200</v>
          </cell>
          <cell r="F78215">
            <v>44076.571203703701</v>
          </cell>
          <cell r="G78215">
            <v>0</v>
          </cell>
        </row>
        <row r="78216">
          <cell r="A78216">
            <v>361759</v>
          </cell>
          <cell r="B78216">
            <v>1684</v>
          </cell>
          <cell r="C78216">
            <v>44249.401759259257</v>
          </cell>
          <cell r="D78216">
            <v>13670</v>
          </cell>
          <cell r="E78216">
            <v>1200</v>
          </cell>
          <cell r="F78216">
            <v>44014.365486111114</v>
          </cell>
          <cell r="G78216">
            <v>0</v>
          </cell>
        </row>
        <row r="78217">
          <cell r="A78217">
            <v>361760</v>
          </cell>
          <cell r="B78217">
            <v>805</v>
          </cell>
          <cell r="C78217">
            <v>44249.403298611112</v>
          </cell>
          <cell r="D78217">
            <v>12094</v>
          </cell>
          <cell r="E78217">
            <v>1200</v>
          </cell>
          <cell r="F78217">
            <v>44167.375254629631</v>
          </cell>
          <cell r="G78217">
            <v>0</v>
          </cell>
        </row>
        <row r="78218">
          <cell r="A78218">
            <v>361764</v>
          </cell>
          <cell r="B78218">
            <v>12533</v>
          </cell>
          <cell r="C78218">
            <v>44249.405532407407</v>
          </cell>
          <cell r="D78218">
            <v>5216</v>
          </cell>
          <cell r="E78218">
            <v>1200</v>
          </cell>
          <cell r="F78218">
            <v>44166.069513888891</v>
          </cell>
          <cell r="G78218">
            <v>0</v>
          </cell>
        </row>
        <row r="78219">
          <cell r="A78219">
            <v>361766</v>
          </cell>
          <cell r="B78219">
            <v>4193</v>
          </cell>
          <cell r="C78219">
            <v>44249.405578703707</v>
          </cell>
          <cell r="D78219">
            <v>13110</v>
          </cell>
          <cell r="E78219">
            <v>1200</v>
          </cell>
          <cell r="F78219">
            <v>43831.863842592589</v>
          </cell>
          <cell r="G78219">
            <v>0</v>
          </cell>
        </row>
        <row r="78220">
          <cell r="A78220">
            <v>361772</v>
          </cell>
          <cell r="B78220">
            <v>10766</v>
          </cell>
          <cell r="C78220">
            <v>44249.406747685192</v>
          </cell>
          <cell r="D78220">
            <v>831</v>
          </cell>
          <cell r="E78220">
            <v>1200</v>
          </cell>
          <cell r="F78220">
            <v>43952.334629629629</v>
          </cell>
          <cell r="G78220">
            <v>0</v>
          </cell>
        </row>
        <row r="78221">
          <cell r="A78221">
            <v>361775</v>
          </cell>
          <cell r="B78221">
            <v>11705</v>
          </cell>
          <cell r="C78221">
            <v>44249.417256944442</v>
          </cell>
          <cell r="D78221">
            <v>878</v>
          </cell>
          <cell r="E78221">
            <v>1200</v>
          </cell>
          <cell r="F78221">
            <v>43922.969097222223</v>
          </cell>
          <cell r="G78221">
            <v>0</v>
          </cell>
        </row>
        <row r="78222">
          <cell r="A78222">
            <v>361776</v>
          </cell>
          <cell r="B78222">
            <v>3405</v>
          </cell>
          <cell r="C78222">
            <v>44249.418287037042</v>
          </cell>
          <cell r="D78222">
            <v>5701</v>
          </cell>
          <cell r="E78222">
            <v>1200</v>
          </cell>
          <cell r="F78222">
            <v>44166.401678240742</v>
          </cell>
          <cell r="G78222">
            <v>0</v>
          </cell>
        </row>
        <row r="78223">
          <cell r="A78223">
            <v>361783</v>
          </cell>
          <cell r="B78223">
            <v>8828</v>
          </cell>
          <cell r="C78223">
            <v>44249.418530092589</v>
          </cell>
          <cell r="D78223">
            <v>6962</v>
          </cell>
          <cell r="E78223">
            <v>1200</v>
          </cell>
          <cell r="F78223">
            <v>43922.213738425926</v>
          </cell>
          <cell r="G78223">
            <v>0</v>
          </cell>
        </row>
        <row r="78224">
          <cell r="A78224">
            <v>361787</v>
          </cell>
          <cell r="B78224">
            <v>1414</v>
          </cell>
          <cell r="C78224">
            <v>44249.422858796293</v>
          </cell>
          <cell r="D78224">
            <v>10803</v>
          </cell>
          <cell r="E78224">
            <v>1200</v>
          </cell>
          <cell r="F78224">
            <v>44044.362303240741</v>
          </cell>
          <cell r="G78224">
            <v>0</v>
          </cell>
        </row>
        <row r="78225">
          <cell r="A78225">
            <v>361792</v>
          </cell>
          <cell r="B78225">
            <v>9972</v>
          </cell>
          <cell r="C78225">
            <v>44249.423993055563</v>
          </cell>
          <cell r="D78225">
            <v>140</v>
          </cell>
          <cell r="E78225">
            <v>1200</v>
          </cell>
          <cell r="F78225">
            <v>44228.372673611113</v>
          </cell>
          <cell r="G78225">
            <v>0</v>
          </cell>
        </row>
        <row r="78226">
          <cell r="A78226">
            <v>361799</v>
          </cell>
          <cell r="B78226">
            <v>12555</v>
          </cell>
          <cell r="C78226">
            <v>44249.42491898148</v>
          </cell>
          <cell r="D78226">
            <v>8501</v>
          </cell>
          <cell r="E78226">
            <v>1200</v>
          </cell>
          <cell r="F78226">
            <v>44166.429490740738</v>
          </cell>
          <cell r="G78226">
            <v>0</v>
          </cell>
        </row>
        <row r="78227">
          <cell r="A78227">
            <v>361806</v>
          </cell>
          <cell r="B78227">
            <v>13531</v>
          </cell>
          <cell r="C78227">
            <v>44249.425509259258</v>
          </cell>
          <cell r="D78227">
            <v>5355</v>
          </cell>
          <cell r="E78227">
            <v>1200</v>
          </cell>
          <cell r="F78227">
            <v>43985.126192129632</v>
          </cell>
          <cell r="G78227">
            <v>0</v>
          </cell>
        </row>
        <row r="78228">
          <cell r="A78228">
            <v>361815</v>
          </cell>
          <cell r="B78228">
            <v>13982</v>
          </cell>
          <cell r="C78228">
            <v>44249.430011574077</v>
          </cell>
          <cell r="D78228">
            <v>4758</v>
          </cell>
          <cell r="E78228">
            <v>960</v>
          </cell>
          <cell r="F78228">
            <v>43838.476377314815</v>
          </cell>
          <cell r="G78228">
            <v>0</v>
          </cell>
        </row>
        <row r="78229">
          <cell r="A78229">
            <v>361822</v>
          </cell>
          <cell r="B78229">
            <v>3236</v>
          </cell>
          <cell r="C78229">
            <v>44249.430127314823</v>
          </cell>
          <cell r="D78229">
            <v>6351</v>
          </cell>
          <cell r="E78229">
            <v>1200</v>
          </cell>
          <cell r="F78229">
            <v>44045.819884259261</v>
          </cell>
          <cell r="G78229">
            <v>0</v>
          </cell>
        </row>
        <row r="78230">
          <cell r="A78230">
            <v>361823</v>
          </cell>
          <cell r="B78230">
            <v>10133</v>
          </cell>
          <cell r="C78230">
            <v>44249.430289351847</v>
          </cell>
          <cell r="D78230">
            <v>4293</v>
          </cell>
          <cell r="E78230">
            <v>1200</v>
          </cell>
          <cell r="F78230">
            <v>44136.118472222224</v>
          </cell>
          <cell r="G78230">
            <v>0</v>
          </cell>
        </row>
        <row r="78231">
          <cell r="A78231">
            <v>361829</v>
          </cell>
          <cell r="B78231">
            <v>7739</v>
          </cell>
          <cell r="C78231">
            <v>44249.43037037037</v>
          </cell>
          <cell r="D78231">
            <v>4339</v>
          </cell>
          <cell r="E78231">
            <v>1200</v>
          </cell>
          <cell r="F78231">
            <v>44045.000092592592</v>
          </cell>
          <cell r="G78231">
            <v>0</v>
          </cell>
        </row>
        <row r="78232">
          <cell r="A78232">
            <v>361836</v>
          </cell>
          <cell r="B78232">
            <v>5072</v>
          </cell>
          <cell r="C78232">
            <v>44249.436956018522</v>
          </cell>
          <cell r="D78232">
            <v>12268</v>
          </cell>
          <cell r="E78232">
            <v>1200</v>
          </cell>
          <cell r="F78232">
            <v>44229.740833333337</v>
          </cell>
          <cell r="G78232">
            <v>0</v>
          </cell>
        </row>
        <row r="78233">
          <cell r="A78233">
            <v>361843</v>
          </cell>
          <cell r="B78233">
            <v>7598</v>
          </cell>
          <cell r="C78233">
            <v>44249.43954861111</v>
          </cell>
          <cell r="D78233">
            <v>13813</v>
          </cell>
          <cell r="E78233">
            <v>1200</v>
          </cell>
          <cell r="F78233">
            <v>43923.310972222222</v>
          </cell>
          <cell r="G78233">
            <v>0</v>
          </cell>
        </row>
        <row r="78234">
          <cell r="A78234">
            <v>361848</v>
          </cell>
          <cell r="B78234">
            <v>8679</v>
          </cell>
          <cell r="C78234">
            <v>44249.440266203703</v>
          </cell>
          <cell r="D78234">
            <v>12030</v>
          </cell>
          <cell r="E78234">
            <v>1200</v>
          </cell>
          <cell r="F78234">
            <v>43832.412627314814</v>
          </cell>
          <cell r="G78234">
            <v>0</v>
          </cell>
        </row>
        <row r="78235">
          <cell r="A78235">
            <v>361853</v>
          </cell>
          <cell r="B78235">
            <v>8838</v>
          </cell>
          <cell r="C78235">
            <v>44249.441666666673</v>
          </cell>
          <cell r="D78235">
            <v>13758</v>
          </cell>
          <cell r="E78235">
            <v>1200</v>
          </cell>
          <cell r="F78235">
            <v>44167.442152777781</v>
          </cell>
          <cell r="G78235">
            <v>0</v>
          </cell>
        </row>
        <row r="78236">
          <cell r="A78236">
            <v>361860</v>
          </cell>
          <cell r="B78236">
            <v>7389</v>
          </cell>
          <cell r="C78236">
            <v>44249.443483796298</v>
          </cell>
          <cell r="D78236">
            <v>5166</v>
          </cell>
          <cell r="E78236">
            <v>1200</v>
          </cell>
          <cell r="F78236">
            <v>44197.428252314814</v>
          </cell>
          <cell r="G78236">
            <v>0</v>
          </cell>
        </row>
        <row r="78237">
          <cell r="A78237">
            <v>361862</v>
          </cell>
          <cell r="B78237">
            <v>9594</v>
          </cell>
          <cell r="C78237">
            <v>44249.444687499999</v>
          </cell>
          <cell r="D78237">
            <v>13007</v>
          </cell>
          <cell r="E78237">
            <v>1200</v>
          </cell>
          <cell r="F78237">
            <v>44197.001018518517</v>
          </cell>
          <cell r="G78237">
            <v>0</v>
          </cell>
        </row>
        <row r="78238">
          <cell r="A78238">
            <v>361863</v>
          </cell>
          <cell r="B78238">
            <v>1754</v>
          </cell>
          <cell r="C78238">
            <v>44249.446331018517</v>
          </cell>
          <cell r="D78238">
            <v>9309</v>
          </cell>
          <cell r="E78238">
            <v>0</v>
          </cell>
          <cell r="F78238">
            <v>43862.647430555553</v>
          </cell>
          <cell r="G78238">
            <v>0</v>
          </cell>
        </row>
        <row r="78239">
          <cell r="A78239">
            <v>361864</v>
          </cell>
          <cell r="B78239">
            <v>9817</v>
          </cell>
          <cell r="C78239">
            <v>44249.450277777767</v>
          </cell>
          <cell r="D78239">
            <v>8404</v>
          </cell>
          <cell r="E78239">
            <v>1200</v>
          </cell>
          <cell r="F78239">
            <v>43862.8516087963</v>
          </cell>
          <cell r="G78239">
            <v>0</v>
          </cell>
        </row>
        <row r="78240">
          <cell r="A78240">
            <v>361868</v>
          </cell>
          <cell r="B78240">
            <v>3270</v>
          </cell>
          <cell r="C78240">
            <v>44249.45045138889</v>
          </cell>
          <cell r="D78240">
            <v>5849</v>
          </cell>
          <cell r="E78240">
            <v>960</v>
          </cell>
          <cell r="F78240">
            <v>44013.745717592596</v>
          </cell>
          <cell r="G78240">
            <v>0</v>
          </cell>
        </row>
        <row r="78241">
          <cell r="A78241">
            <v>361874</v>
          </cell>
          <cell r="B78241">
            <v>2827</v>
          </cell>
          <cell r="C78241">
            <v>44249.452488425923</v>
          </cell>
          <cell r="D78241">
            <v>6470</v>
          </cell>
          <cell r="E78241">
            <v>960</v>
          </cell>
          <cell r="F78241">
            <v>44075.470451388886</v>
          </cell>
          <cell r="G78241">
            <v>0</v>
          </cell>
        </row>
        <row r="78242">
          <cell r="A78242">
            <v>361876</v>
          </cell>
          <cell r="B78242">
            <v>4358</v>
          </cell>
          <cell r="C78242">
            <v>44249.455081018517</v>
          </cell>
          <cell r="D78242">
            <v>2807</v>
          </cell>
          <cell r="E78242">
            <v>1200</v>
          </cell>
          <cell r="F78242">
            <v>44044.635451388887</v>
          </cell>
          <cell r="G78242">
            <v>0</v>
          </cell>
        </row>
        <row r="78243">
          <cell r="A78243">
            <v>361878</v>
          </cell>
          <cell r="B78243">
            <v>10995</v>
          </cell>
          <cell r="C78243">
            <v>44249.457187499997</v>
          </cell>
          <cell r="D78243">
            <v>2025</v>
          </cell>
          <cell r="E78243">
            <v>1200</v>
          </cell>
          <cell r="F78243">
            <v>44229.316608796296</v>
          </cell>
          <cell r="G78243">
            <v>0</v>
          </cell>
        </row>
        <row r="78244">
          <cell r="A78244">
            <v>361883</v>
          </cell>
          <cell r="B78244">
            <v>1915</v>
          </cell>
          <cell r="C78244">
            <v>44249.45752314815</v>
          </cell>
          <cell r="D78244">
            <v>13670</v>
          </cell>
          <cell r="E78244">
            <v>1200</v>
          </cell>
          <cell r="F78244">
            <v>44014.365486111114</v>
          </cell>
          <cell r="G78244">
            <v>0</v>
          </cell>
        </row>
        <row r="78245">
          <cell r="A78245">
            <v>361885</v>
          </cell>
          <cell r="B78245">
            <v>6370</v>
          </cell>
          <cell r="C78245">
            <v>44249.458622685182</v>
          </cell>
          <cell r="D78245">
            <v>291</v>
          </cell>
          <cell r="E78245">
            <v>1200</v>
          </cell>
          <cell r="F78245">
            <v>44197.072800925926</v>
          </cell>
          <cell r="G78245">
            <v>0</v>
          </cell>
        </row>
        <row r="78246">
          <cell r="A78246">
            <v>361890</v>
          </cell>
          <cell r="B78246">
            <v>8940</v>
          </cell>
          <cell r="C78246">
            <v>44249.467256944437</v>
          </cell>
          <cell r="D78246">
            <v>1811</v>
          </cell>
          <cell r="E78246">
            <v>1200</v>
          </cell>
          <cell r="F78246">
            <v>44229.445370370369</v>
          </cell>
          <cell r="G78246">
            <v>0</v>
          </cell>
        </row>
        <row r="78247">
          <cell r="A78247">
            <v>361896</v>
          </cell>
          <cell r="B78247">
            <v>2316</v>
          </cell>
          <cell r="C78247">
            <v>44249.468356481477</v>
          </cell>
          <cell r="D78247">
            <v>4808</v>
          </cell>
          <cell r="E78247">
            <v>1200</v>
          </cell>
          <cell r="F78247">
            <v>43835.220995370371</v>
          </cell>
          <cell r="G78247">
            <v>0</v>
          </cell>
        </row>
        <row r="78248">
          <cell r="A78248">
            <v>361901</v>
          </cell>
          <cell r="B78248">
            <v>12738</v>
          </cell>
          <cell r="C78248">
            <v>44249.468807870369</v>
          </cell>
          <cell r="D78248">
            <v>5355</v>
          </cell>
          <cell r="E78248">
            <v>0</v>
          </cell>
          <cell r="F78248">
            <v>43985.126192129632</v>
          </cell>
          <cell r="G78248">
            <v>0</v>
          </cell>
        </row>
        <row r="78249">
          <cell r="A78249">
            <v>361902</v>
          </cell>
          <cell r="B78249">
            <v>4794</v>
          </cell>
          <cell r="C78249">
            <v>44249.469976851848</v>
          </cell>
          <cell r="D78249">
            <v>11339</v>
          </cell>
          <cell r="E78249">
            <v>1200</v>
          </cell>
          <cell r="F78249">
            <v>44136.277511574073</v>
          </cell>
          <cell r="G78249">
            <v>0</v>
          </cell>
        </row>
        <row r="78250">
          <cell r="A78250">
            <v>361903</v>
          </cell>
          <cell r="B78250">
            <v>805</v>
          </cell>
          <cell r="C78250">
            <v>44249.470520833333</v>
          </cell>
          <cell r="D78250">
            <v>1065</v>
          </cell>
          <cell r="E78250">
            <v>1200</v>
          </cell>
          <cell r="F78250">
            <v>44105.011678240742</v>
          </cell>
          <cell r="G78250">
            <v>0</v>
          </cell>
        </row>
        <row r="78251">
          <cell r="A78251">
            <v>361906</v>
          </cell>
          <cell r="B78251">
            <v>6699</v>
          </cell>
          <cell r="C78251">
            <v>44249.470520833333</v>
          </cell>
          <cell r="D78251">
            <v>6204</v>
          </cell>
          <cell r="E78251">
            <v>1200</v>
          </cell>
          <cell r="F78251">
            <v>43983.43540509259</v>
          </cell>
          <cell r="G78251">
            <v>0</v>
          </cell>
        </row>
        <row r="78252">
          <cell r="A78252">
            <v>361907</v>
          </cell>
          <cell r="B78252">
            <v>9591</v>
          </cell>
          <cell r="C78252">
            <v>44249.478020833332</v>
          </cell>
          <cell r="D78252">
            <v>11264</v>
          </cell>
          <cell r="E78252">
            <v>960</v>
          </cell>
          <cell r="F78252">
            <v>44228.137824074074</v>
          </cell>
          <cell r="G78252">
            <v>0</v>
          </cell>
        </row>
        <row r="78253">
          <cell r="A78253">
            <v>361908</v>
          </cell>
          <cell r="B78253">
            <v>10899</v>
          </cell>
          <cell r="C78253">
            <v>44249.478310185194</v>
          </cell>
          <cell r="D78253">
            <v>1570</v>
          </cell>
          <cell r="E78253">
            <v>1200</v>
          </cell>
          <cell r="F78253">
            <v>43891.105428240742</v>
          </cell>
          <cell r="G78253">
            <v>0</v>
          </cell>
        </row>
        <row r="78254">
          <cell r="A78254">
            <v>361911</v>
          </cell>
          <cell r="B78254">
            <v>9927</v>
          </cell>
          <cell r="C78254">
            <v>44249.483541666668</v>
          </cell>
          <cell r="D78254">
            <v>3506</v>
          </cell>
          <cell r="E78254">
            <v>960</v>
          </cell>
          <cell r="F78254">
            <v>44044.029652777775</v>
          </cell>
          <cell r="G78254">
            <v>0</v>
          </cell>
        </row>
        <row r="78255">
          <cell r="A78255">
            <v>361917</v>
          </cell>
          <cell r="B78255">
            <v>8595</v>
          </cell>
          <cell r="C78255">
            <v>44249.485162037039</v>
          </cell>
          <cell r="D78255">
            <v>10968</v>
          </cell>
          <cell r="E78255">
            <v>1200</v>
          </cell>
          <cell r="F78255">
            <v>44044.127384259256</v>
          </cell>
          <cell r="G78255">
            <v>0</v>
          </cell>
        </row>
        <row r="78256">
          <cell r="A78256">
            <v>361920</v>
          </cell>
          <cell r="B78256">
            <v>9439</v>
          </cell>
          <cell r="C78256">
            <v>44249.487511574072</v>
          </cell>
          <cell r="D78256">
            <v>12094</v>
          </cell>
          <cell r="E78256">
            <v>1200</v>
          </cell>
          <cell r="F78256">
            <v>44167.375254629631</v>
          </cell>
          <cell r="G78256">
            <v>0</v>
          </cell>
        </row>
        <row r="78257">
          <cell r="A78257">
            <v>361923</v>
          </cell>
          <cell r="B78257">
            <v>13861</v>
          </cell>
          <cell r="C78257">
            <v>44249.499178240738</v>
          </cell>
          <cell r="D78257">
            <v>6962</v>
          </cell>
          <cell r="E78257">
            <v>1200</v>
          </cell>
          <cell r="F78257">
            <v>43922.213738425926</v>
          </cell>
          <cell r="G78257">
            <v>0</v>
          </cell>
        </row>
        <row r="78258">
          <cell r="A78258">
            <v>361925</v>
          </cell>
          <cell r="B78258">
            <v>935</v>
          </cell>
          <cell r="C78258">
            <v>44249.500972222217</v>
          </cell>
          <cell r="D78258">
            <v>5927</v>
          </cell>
          <cell r="E78258">
            <v>1200</v>
          </cell>
          <cell r="F78258">
            <v>43862.03502314815</v>
          </cell>
          <cell r="G78258">
            <v>0</v>
          </cell>
        </row>
        <row r="78259">
          <cell r="A78259">
            <v>361931</v>
          </cell>
          <cell r="B78259">
            <v>7816</v>
          </cell>
          <cell r="C78259">
            <v>44249.501840277779</v>
          </cell>
          <cell r="D78259">
            <v>12809</v>
          </cell>
          <cell r="E78259">
            <v>1200</v>
          </cell>
          <cell r="F78259">
            <v>44197.246342592596</v>
          </cell>
          <cell r="G78259">
            <v>0</v>
          </cell>
        </row>
        <row r="78260">
          <cell r="A78260">
            <v>361935</v>
          </cell>
          <cell r="B78260">
            <v>13529</v>
          </cell>
          <cell r="C78260">
            <v>44249.503101851849</v>
          </cell>
          <cell r="D78260">
            <v>12523</v>
          </cell>
          <cell r="E78260">
            <v>1200</v>
          </cell>
          <cell r="F78260">
            <v>44105.083819444444</v>
          </cell>
          <cell r="G78260">
            <v>0</v>
          </cell>
        </row>
        <row r="78261">
          <cell r="A78261">
            <v>361937</v>
          </cell>
          <cell r="B78261">
            <v>4134</v>
          </cell>
          <cell r="C78261">
            <v>44249.50340277778</v>
          </cell>
          <cell r="D78261">
            <v>4674</v>
          </cell>
          <cell r="E78261">
            <v>960</v>
          </cell>
          <cell r="F78261">
            <v>44075.012592592589</v>
          </cell>
          <cell r="G78261">
            <v>0</v>
          </cell>
        </row>
        <row r="78262">
          <cell r="A78262">
            <v>361942</v>
          </cell>
          <cell r="B78262">
            <v>13164</v>
          </cell>
          <cell r="C78262">
            <v>44249.506249999999</v>
          </cell>
          <cell r="D78262">
            <v>5216</v>
          </cell>
          <cell r="E78262">
            <v>1200</v>
          </cell>
          <cell r="F78262">
            <v>44166.069513888891</v>
          </cell>
          <cell r="G78262">
            <v>0</v>
          </cell>
        </row>
        <row r="78263">
          <cell r="A78263">
            <v>361945</v>
          </cell>
          <cell r="B78263">
            <v>1053</v>
          </cell>
          <cell r="C78263">
            <v>44249.507071759261</v>
          </cell>
          <cell r="D78263">
            <v>3318</v>
          </cell>
          <cell r="E78263">
            <v>1200</v>
          </cell>
          <cell r="F78263">
            <v>43923.46261574074</v>
          </cell>
          <cell r="G78263">
            <v>0</v>
          </cell>
        </row>
        <row r="78264">
          <cell r="A78264">
            <v>361951</v>
          </cell>
          <cell r="B78264">
            <v>9449</v>
          </cell>
          <cell r="C78264">
            <v>44249.508194444446</v>
          </cell>
          <cell r="D78264">
            <v>6806</v>
          </cell>
          <cell r="E78264">
            <v>1200</v>
          </cell>
          <cell r="F78264">
            <v>44229.847256944442</v>
          </cell>
          <cell r="G78264">
            <v>0</v>
          </cell>
        </row>
        <row r="78265">
          <cell r="A78265">
            <v>361952</v>
          </cell>
          <cell r="B78265">
            <v>2901</v>
          </cell>
          <cell r="C78265">
            <v>44249.513298611113</v>
          </cell>
          <cell r="D78265">
            <v>2338</v>
          </cell>
          <cell r="E78265">
            <v>1200</v>
          </cell>
          <cell r="F78265">
            <v>43952.015902777777</v>
          </cell>
          <cell r="G78265">
            <v>0</v>
          </cell>
        </row>
        <row r="78266">
          <cell r="A78266">
            <v>361955</v>
          </cell>
          <cell r="B78266">
            <v>7190</v>
          </cell>
          <cell r="C78266">
            <v>44249.515243055554</v>
          </cell>
          <cell r="D78266">
            <v>10630</v>
          </cell>
          <cell r="E78266">
            <v>1200</v>
          </cell>
          <cell r="F78266">
            <v>44136.003217592595</v>
          </cell>
          <cell r="G78266">
            <v>0</v>
          </cell>
        </row>
        <row r="78267">
          <cell r="A78267">
            <v>361958</v>
          </cell>
          <cell r="B78267">
            <v>12572</v>
          </cell>
          <cell r="C78267">
            <v>44249.519745370373</v>
          </cell>
          <cell r="D78267">
            <v>12878</v>
          </cell>
          <cell r="E78267">
            <v>1200</v>
          </cell>
          <cell r="F78267">
            <v>44198.527418981481</v>
          </cell>
          <cell r="G78267">
            <v>0</v>
          </cell>
        </row>
        <row r="78268">
          <cell r="A78268">
            <v>361963</v>
          </cell>
          <cell r="B78268">
            <v>3266</v>
          </cell>
          <cell r="C78268">
            <v>44249.520810185182</v>
          </cell>
          <cell r="D78268">
            <v>4808</v>
          </cell>
          <cell r="E78268">
            <v>1200</v>
          </cell>
          <cell r="F78268">
            <v>43835.220995370371</v>
          </cell>
          <cell r="G78268">
            <v>0</v>
          </cell>
        </row>
        <row r="78269">
          <cell r="A78269">
            <v>361966</v>
          </cell>
          <cell r="B78269">
            <v>12234</v>
          </cell>
          <cell r="C78269">
            <v>44249.522685185177</v>
          </cell>
          <cell r="D78269">
            <v>6210</v>
          </cell>
          <cell r="E78269">
            <v>1200</v>
          </cell>
          <cell r="F78269">
            <v>43922.62840277778</v>
          </cell>
          <cell r="G78269">
            <v>0</v>
          </cell>
        </row>
        <row r="78270">
          <cell r="A78270">
            <v>361973</v>
          </cell>
          <cell r="B78270">
            <v>5594</v>
          </cell>
          <cell r="C78270">
            <v>44249.526006944441</v>
          </cell>
          <cell r="D78270">
            <v>310</v>
          </cell>
          <cell r="E78270">
            <v>1200</v>
          </cell>
          <cell r="F78270">
            <v>44105.154143518521</v>
          </cell>
          <cell r="G78270">
            <v>0</v>
          </cell>
        </row>
        <row r="78271">
          <cell r="A78271">
            <v>361977</v>
          </cell>
          <cell r="B78271">
            <v>11617</v>
          </cell>
          <cell r="C78271">
            <v>44249.528217592589</v>
          </cell>
          <cell r="D78271">
            <v>3506</v>
          </cell>
          <cell r="E78271">
            <v>1200</v>
          </cell>
          <cell r="F78271">
            <v>44044.029652777775</v>
          </cell>
          <cell r="G78271">
            <v>0</v>
          </cell>
        </row>
        <row r="78272">
          <cell r="A78272">
            <v>361982</v>
          </cell>
          <cell r="B78272">
            <v>1423</v>
          </cell>
          <cell r="C78272">
            <v>44249.52853009259</v>
          </cell>
          <cell r="D78272">
            <v>2387</v>
          </cell>
          <cell r="E78272">
            <v>1200</v>
          </cell>
          <cell r="F78272">
            <v>43836.127511574072</v>
          </cell>
          <cell r="G78272">
            <v>0</v>
          </cell>
        </row>
        <row r="78273">
          <cell r="A78273">
            <v>361988</v>
          </cell>
          <cell r="B78273">
            <v>511</v>
          </cell>
          <cell r="C78273">
            <v>44249.534479166658</v>
          </cell>
          <cell r="D78273">
            <v>3821</v>
          </cell>
          <cell r="E78273">
            <v>960</v>
          </cell>
          <cell r="F78273">
            <v>43835.019953703704</v>
          </cell>
          <cell r="G78273">
            <v>0</v>
          </cell>
        </row>
        <row r="78274">
          <cell r="A78274">
            <v>361995</v>
          </cell>
          <cell r="B78274">
            <v>7209</v>
          </cell>
          <cell r="C78274">
            <v>44249.538784722223</v>
          </cell>
          <cell r="D78274">
            <v>6669</v>
          </cell>
          <cell r="E78274">
            <v>1200</v>
          </cell>
          <cell r="F78274">
            <v>44105.00309027778</v>
          </cell>
          <cell r="G78274">
            <v>0</v>
          </cell>
        </row>
        <row r="78275">
          <cell r="A78275">
            <v>362000</v>
          </cell>
          <cell r="B78275">
            <v>989</v>
          </cell>
          <cell r="C78275">
            <v>44249.540636574071</v>
          </cell>
          <cell r="D78275">
            <v>8036</v>
          </cell>
          <cell r="E78275">
            <v>1200</v>
          </cell>
          <cell r="F78275">
            <v>44167.584826388891</v>
          </cell>
          <cell r="G78275">
            <v>0</v>
          </cell>
        </row>
        <row r="78276">
          <cell r="A78276">
            <v>362005</v>
          </cell>
          <cell r="B78276">
            <v>10443</v>
          </cell>
          <cell r="C78276">
            <v>44249.541250000002</v>
          </cell>
          <cell r="D78276">
            <v>4476</v>
          </cell>
          <cell r="E78276">
            <v>1200</v>
          </cell>
          <cell r="F78276">
            <v>44014.172569444447</v>
          </cell>
          <cell r="G78276">
            <v>0</v>
          </cell>
        </row>
        <row r="78277">
          <cell r="A78277">
            <v>362006</v>
          </cell>
          <cell r="B78277">
            <v>2861</v>
          </cell>
          <cell r="C78277">
            <v>44249.542395833327</v>
          </cell>
          <cell r="D78277">
            <v>4293</v>
          </cell>
          <cell r="E78277">
            <v>0</v>
          </cell>
          <cell r="F78277">
            <v>44136.118472222224</v>
          </cell>
          <cell r="G78277">
            <v>0</v>
          </cell>
        </row>
        <row r="78278">
          <cell r="A78278">
            <v>362013</v>
          </cell>
          <cell r="B78278">
            <v>3732</v>
          </cell>
          <cell r="C78278">
            <v>44249.543368055558</v>
          </cell>
          <cell r="D78278">
            <v>10607</v>
          </cell>
          <cell r="E78278">
            <v>1200</v>
          </cell>
          <cell r="F78278">
            <v>44106.289375</v>
          </cell>
          <cell r="G78278">
            <v>0</v>
          </cell>
        </row>
        <row r="78279">
          <cell r="A78279">
            <v>362019</v>
          </cell>
          <cell r="B78279">
            <v>8807</v>
          </cell>
          <cell r="C78279">
            <v>44249.545729166668</v>
          </cell>
          <cell r="D78279">
            <v>13731</v>
          </cell>
          <cell r="E78279">
            <v>1200</v>
          </cell>
          <cell r="F78279">
            <v>44168.802858796298</v>
          </cell>
          <cell r="G78279">
            <v>0</v>
          </cell>
        </row>
        <row r="78280">
          <cell r="A78280">
            <v>362024</v>
          </cell>
          <cell r="B78280">
            <v>1058</v>
          </cell>
          <cell r="C78280">
            <v>44249.549513888887</v>
          </cell>
          <cell r="D78280">
            <v>12086</v>
          </cell>
          <cell r="E78280">
            <v>1200</v>
          </cell>
          <cell r="F78280">
            <v>44197.109861111108</v>
          </cell>
          <cell r="G78280">
            <v>0</v>
          </cell>
        </row>
        <row r="78281">
          <cell r="A78281">
            <v>362030</v>
          </cell>
          <cell r="B78281">
            <v>5597</v>
          </cell>
          <cell r="C78281">
            <v>44249.554444444453</v>
          </cell>
          <cell r="D78281">
            <v>704</v>
          </cell>
          <cell r="E78281">
            <v>1200</v>
          </cell>
          <cell r="F78281">
            <v>44075.203321759262</v>
          </cell>
          <cell r="G78281">
            <v>0</v>
          </cell>
        </row>
        <row r="78282">
          <cell r="A78282">
            <v>362034</v>
          </cell>
          <cell r="B78282">
            <v>10138</v>
          </cell>
          <cell r="C78282">
            <v>44249.55978009259</v>
          </cell>
          <cell r="D78282">
            <v>10805</v>
          </cell>
          <cell r="E78282">
            <v>1200</v>
          </cell>
          <cell r="F78282">
            <v>44075.547384259262</v>
          </cell>
          <cell r="G78282">
            <v>0</v>
          </cell>
        </row>
        <row r="78283">
          <cell r="A78283">
            <v>362041</v>
          </cell>
          <cell r="B78283">
            <v>5536</v>
          </cell>
          <cell r="C78283">
            <v>44249.564895833333</v>
          </cell>
          <cell r="D78283">
            <v>11339</v>
          </cell>
          <cell r="E78283">
            <v>960</v>
          </cell>
          <cell r="F78283">
            <v>44136.277511574073</v>
          </cell>
          <cell r="G78283">
            <v>0</v>
          </cell>
        </row>
        <row r="78284">
          <cell r="A78284">
            <v>362045</v>
          </cell>
          <cell r="B78284">
            <v>9760</v>
          </cell>
          <cell r="C78284">
            <v>44249.565138888887</v>
          </cell>
          <cell r="D78284">
            <v>228</v>
          </cell>
          <cell r="E78284">
            <v>960</v>
          </cell>
          <cell r="F78284">
            <v>44200.374178240738</v>
          </cell>
          <cell r="G78284">
            <v>0</v>
          </cell>
        </row>
        <row r="78285">
          <cell r="A78285">
            <v>362050</v>
          </cell>
          <cell r="B78285">
            <v>10943</v>
          </cell>
          <cell r="C78285">
            <v>44249.567395833343</v>
          </cell>
          <cell r="D78285">
            <v>638</v>
          </cell>
          <cell r="E78285">
            <v>1200</v>
          </cell>
          <cell r="F78285">
            <v>44166.575787037036</v>
          </cell>
          <cell r="G78285">
            <v>0</v>
          </cell>
        </row>
        <row r="78286">
          <cell r="A78286">
            <v>362056</v>
          </cell>
          <cell r="B78286">
            <v>2763</v>
          </cell>
          <cell r="C78286">
            <v>44249.568831018521</v>
          </cell>
          <cell r="D78286">
            <v>1834</v>
          </cell>
          <cell r="E78286">
            <v>1200</v>
          </cell>
          <cell r="F78286">
            <v>44045.603078703702</v>
          </cell>
          <cell r="G78286">
            <v>0</v>
          </cell>
        </row>
        <row r="78287">
          <cell r="A78287">
            <v>362063</v>
          </cell>
          <cell r="B78287">
            <v>12935</v>
          </cell>
          <cell r="C78287">
            <v>44249.569236111107</v>
          </cell>
          <cell r="D78287">
            <v>12798</v>
          </cell>
          <cell r="E78287">
            <v>1200</v>
          </cell>
          <cell r="F78287">
            <v>44045.843321759261</v>
          </cell>
          <cell r="G78287">
            <v>0</v>
          </cell>
        </row>
        <row r="78288">
          <cell r="A78288">
            <v>362064</v>
          </cell>
          <cell r="B78288">
            <v>10613</v>
          </cell>
          <cell r="C78288">
            <v>44249.569675925923</v>
          </cell>
          <cell r="D78288">
            <v>3237</v>
          </cell>
          <cell r="E78288">
            <v>1200</v>
          </cell>
          <cell r="F78288">
            <v>44137.304363425923</v>
          </cell>
          <cell r="G78288">
            <v>0</v>
          </cell>
        </row>
        <row r="78289">
          <cell r="A78289">
            <v>362069</v>
          </cell>
          <cell r="B78289">
            <v>8842</v>
          </cell>
          <cell r="C78289">
            <v>44249.570474537039</v>
          </cell>
          <cell r="D78289">
            <v>12809</v>
          </cell>
          <cell r="E78289">
            <v>1200</v>
          </cell>
          <cell r="F78289">
            <v>44197.246342592596</v>
          </cell>
          <cell r="G78289">
            <v>0</v>
          </cell>
        </row>
        <row r="78290">
          <cell r="A78290">
            <v>362071</v>
          </cell>
          <cell r="B78290">
            <v>9749</v>
          </cell>
          <cell r="C78290">
            <v>44249.579282407409</v>
          </cell>
          <cell r="D78290">
            <v>13102</v>
          </cell>
          <cell r="E78290">
            <v>1200</v>
          </cell>
          <cell r="F78290">
            <v>44166.357349537036</v>
          </cell>
          <cell r="G78290">
            <v>0</v>
          </cell>
        </row>
        <row r="78291">
          <cell r="A78291">
            <v>362075</v>
          </cell>
          <cell r="B78291">
            <v>13766</v>
          </cell>
          <cell r="C78291">
            <v>44249.580023148148</v>
          </cell>
          <cell r="D78291">
            <v>2807</v>
          </cell>
          <cell r="E78291">
            <v>1200</v>
          </cell>
          <cell r="F78291">
            <v>44044.635451388887</v>
          </cell>
          <cell r="G78291">
            <v>0</v>
          </cell>
        </row>
        <row r="78292">
          <cell r="A78292">
            <v>362082</v>
          </cell>
          <cell r="B78292">
            <v>10669</v>
          </cell>
          <cell r="C78292">
            <v>44249.580277777779</v>
          </cell>
          <cell r="D78292">
            <v>13817</v>
          </cell>
          <cell r="E78292">
            <v>1200</v>
          </cell>
          <cell r="F78292">
            <v>43891.131111111114</v>
          </cell>
          <cell r="G78292">
            <v>0</v>
          </cell>
        </row>
        <row r="78293">
          <cell r="A78293">
            <v>362085</v>
          </cell>
          <cell r="B78293">
            <v>6608</v>
          </cell>
          <cell r="C78293">
            <v>44249.586944444447</v>
          </cell>
          <cell r="D78293">
            <v>232</v>
          </cell>
          <cell r="E78293">
            <v>1200</v>
          </cell>
          <cell r="F78293">
            <v>44136.205462962964</v>
          </cell>
          <cell r="G78293">
            <v>0</v>
          </cell>
        </row>
        <row r="78294">
          <cell r="A78294">
            <v>362087</v>
          </cell>
          <cell r="B78294">
            <v>8119</v>
          </cell>
          <cell r="C78294">
            <v>44249.593344907407</v>
          </cell>
          <cell r="D78294">
            <v>8064</v>
          </cell>
          <cell r="E78294">
            <v>0</v>
          </cell>
          <cell r="F78294">
            <v>43832.876203703701</v>
          </cell>
          <cell r="G78294">
            <v>0</v>
          </cell>
        </row>
        <row r="78295">
          <cell r="A78295">
            <v>362089</v>
          </cell>
          <cell r="B78295">
            <v>11677</v>
          </cell>
          <cell r="C78295">
            <v>44249.594201388893</v>
          </cell>
          <cell r="D78295">
            <v>1897</v>
          </cell>
          <cell r="E78295">
            <v>1200</v>
          </cell>
          <cell r="F78295">
            <v>44166.034872685188</v>
          </cell>
          <cell r="G78295">
            <v>0</v>
          </cell>
        </row>
        <row r="78296">
          <cell r="A78296">
            <v>362092</v>
          </cell>
          <cell r="B78296">
            <v>13362</v>
          </cell>
          <cell r="C78296">
            <v>44249.59752314815</v>
          </cell>
          <cell r="D78296">
            <v>2387</v>
          </cell>
          <cell r="E78296">
            <v>1200</v>
          </cell>
          <cell r="F78296">
            <v>43836.127511574072</v>
          </cell>
          <cell r="G78296">
            <v>0</v>
          </cell>
        </row>
        <row r="78297">
          <cell r="A78297">
            <v>362099</v>
          </cell>
          <cell r="B78297">
            <v>6539</v>
          </cell>
          <cell r="C78297">
            <v>44249.600011574083</v>
          </cell>
          <cell r="D78297">
            <v>11551</v>
          </cell>
          <cell r="E78297">
            <v>1200</v>
          </cell>
          <cell r="F78297">
            <v>43983.338842592595</v>
          </cell>
          <cell r="G78297">
            <v>0</v>
          </cell>
        </row>
        <row r="78298">
          <cell r="A78298">
            <v>362102</v>
          </cell>
          <cell r="B78298">
            <v>9619</v>
          </cell>
          <cell r="C78298">
            <v>44249.616875</v>
          </cell>
          <cell r="D78298">
            <v>5216</v>
          </cell>
          <cell r="E78298">
            <v>1200</v>
          </cell>
          <cell r="F78298">
            <v>44166.069513888891</v>
          </cell>
          <cell r="G78298">
            <v>0</v>
          </cell>
        </row>
        <row r="78299">
          <cell r="A78299">
            <v>362104</v>
          </cell>
          <cell r="B78299">
            <v>13769</v>
          </cell>
          <cell r="C78299">
            <v>44249.618449074071</v>
          </cell>
          <cell r="D78299">
            <v>228</v>
          </cell>
          <cell r="E78299">
            <v>1200</v>
          </cell>
          <cell r="F78299">
            <v>44200.374178240738</v>
          </cell>
          <cell r="G78299">
            <v>0</v>
          </cell>
        </row>
        <row r="78300">
          <cell r="A78300">
            <v>362109</v>
          </cell>
          <cell r="B78300">
            <v>12605</v>
          </cell>
          <cell r="C78300">
            <v>44249.621180555558</v>
          </cell>
          <cell r="D78300">
            <v>2428</v>
          </cell>
          <cell r="E78300">
            <v>1200</v>
          </cell>
          <cell r="F78300">
            <v>44137.493807870371</v>
          </cell>
          <cell r="G78300">
            <v>0</v>
          </cell>
        </row>
        <row r="78301">
          <cell r="A78301">
            <v>362111</v>
          </cell>
          <cell r="B78301">
            <v>13570</v>
          </cell>
          <cell r="C78301">
            <v>44249.623506944437</v>
          </cell>
          <cell r="D78301">
            <v>12950</v>
          </cell>
          <cell r="E78301">
            <v>960</v>
          </cell>
          <cell r="F78301">
            <v>44166.169814814813</v>
          </cell>
          <cell r="G78301">
            <v>0</v>
          </cell>
        </row>
        <row r="78302">
          <cell r="A78302">
            <v>362115</v>
          </cell>
          <cell r="B78302">
            <v>6188</v>
          </cell>
          <cell r="C78302">
            <v>44249.627245370371</v>
          </cell>
          <cell r="D78302">
            <v>7281</v>
          </cell>
          <cell r="E78302">
            <v>1200</v>
          </cell>
          <cell r="F78302">
            <v>44136.287256944444</v>
          </cell>
          <cell r="G78302">
            <v>0</v>
          </cell>
        </row>
        <row r="78303">
          <cell r="A78303">
            <v>362117</v>
          </cell>
          <cell r="B78303">
            <v>3751</v>
          </cell>
          <cell r="C78303">
            <v>44249.630995370368</v>
          </cell>
          <cell r="D78303">
            <v>228</v>
          </cell>
          <cell r="E78303">
            <v>1200</v>
          </cell>
          <cell r="F78303">
            <v>44200.374178240738</v>
          </cell>
          <cell r="G78303">
            <v>0</v>
          </cell>
        </row>
        <row r="78304">
          <cell r="A78304">
            <v>362118</v>
          </cell>
          <cell r="B78304">
            <v>12753</v>
          </cell>
          <cell r="C78304">
            <v>44249.632430555554</v>
          </cell>
          <cell r="D78304">
            <v>2338</v>
          </cell>
          <cell r="E78304">
            <v>1200</v>
          </cell>
          <cell r="F78304">
            <v>43952.015902777777</v>
          </cell>
          <cell r="G78304">
            <v>0</v>
          </cell>
        </row>
        <row r="78305">
          <cell r="A78305">
            <v>362125</v>
          </cell>
          <cell r="B78305">
            <v>2351</v>
          </cell>
          <cell r="C78305">
            <v>44249.6325462963</v>
          </cell>
          <cell r="D78305">
            <v>9086</v>
          </cell>
          <cell r="E78305">
            <v>1200</v>
          </cell>
          <cell r="F78305">
            <v>43952.751793981479</v>
          </cell>
          <cell r="G78305">
            <v>0</v>
          </cell>
        </row>
        <row r="78306">
          <cell r="A78306">
            <v>362129</v>
          </cell>
          <cell r="B78306">
            <v>6091</v>
          </cell>
          <cell r="C78306">
            <v>44249.63422453704</v>
          </cell>
          <cell r="D78306">
            <v>7062</v>
          </cell>
          <cell r="E78306">
            <v>1200</v>
          </cell>
          <cell r="F78306">
            <v>43832.040196759262</v>
          </cell>
          <cell r="G78306">
            <v>0</v>
          </cell>
        </row>
        <row r="78307">
          <cell r="A78307">
            <v>362131</v>
          </cell>
          <cell r="B78307">
            <v>2861</v>
          </cell>
          <cell r="C78307">
            <v>44249.635358796288</v>
          </cell>
          <cell r="D78307">
            <v>11726</v>
          </cell>
          <cell r="E78307">
            <v>1200</v>
          </cell>
          <cell r="F78307">
            <v>43835.526423611111</v>
          </cell>
          <cell r="G78307">
            <v>0</v>
          </cell>
        </row>
        <row r="78308">
          <cell r="A78308">
            <v>362138</v>
          </cell>
          <cell r="B78308">
            <v>8220</v>
          </cell>
          <cell r="C78308">
            <v>44249.636238425926</v>
          </cell>
          <cell r="D78308">
            <v>2167</v>
          </cell>
          <cell r="E78308">
            <v>1200</v>
          </cell>
          <cell r="F78308">
            <v>43983.320763888885</v>
          </cell>
          <cell r="G78308">
            <v>0</v>
          </cell>
        </row>
        <row r="78309">
          <cell r="A78309">
            <v>362145</v>
          </cell>
          <cell r="B78309">
            <v>12477</v>
          </cell>
          <cell r="C78309">
            <v>44249.64</v>
          </cell>
          <cell r="D78309">
            <v>11726</v>
          </cell>
          <cell r="E78309">
            <v>1200</v>
          </cell>
          <cell r="F78309">
            <v>43835.526423611111</v>
          </cell>
          <cell r="G78309">
            <v>0</v>
          </cell>
        </row>
        <row r="78310">
          <cell r="A78310">
            <v>362150</v>
          </cell>
          <cell r="B78310">
            <v>989</v>
          </cell>
          <cell r="C78310">
            <v>44249.640833333331</v>
          </cell>
          <cell r="D78310">
            <v>13033</v>
          </cell>
          <cell r="E78310">
            <v>1200</v>
          </cell>
          <cell r="F78310">
            <v>44075.387592592589</v>
          </cell>
          <cell r="G78310">
            <v>0</v>
          </cell>
        </row>
        <row r="78311">
          <cell r="A78311">
            <v>362153</v>
          </cell>
          <cell r="B78311">
            <v>4486</v>
          </cell>
          <cell r="C78311">
            <v>44249.645266203697</v>
          </cell>
          <cell r="D78311">
            <v>12094</v>
          </cell>
          <cell r="E78311">
            <v>1200</v>
          </cell>
          <cell r="F78311">
            <v>44167.375254629631</v>
          </cell>
          <cell r="G78311">
            <v>0</v>
          </cell>
        </row>
        <row r="78312">
          <cell r="A78312">
            <v>362157</v>
          </cell>
          <cell r="B78312">
            <v>296</v>
          </cell>
          <cell r="C78312">
            <v>44249.648668981477</v>
          </cell>
          <cell r="D78312">
            <v>4782</v>
          </cell>
          <cell r="E78312">
            <v>1200</v>
          </cell>
          <cell r="F78312">
            <v>44105.143101851849</v>
          </cell>
          <cell r="G78312">
            <v>0</v>
          </cell>
        </row>
        <row r="78313">
          <cell r="A78313">
            <v>362158</v>
          </cell>
          <cell r="B78313">
            <v>13209</v>
          </cell>
          <cell r="C78313">
            <v>44249.652650462973</v>
          </cell>
          <cell r="D78313">
            <v>182</v>
          </cell>
          <cell r="E78313">
            <v>1200</v>
          </cell>
          <cell r="F78313">
            <v>44137.592476851853</v>
          </cell>
          <cell r="G78313">
            <v>0</v>
          </cell>
        </row>
        <row r="78314">
          <cell r="A78314">
            <v>362160</v>
          </cell>
          <cell r="B78314">
            <v>8808</v>
          </cell>
          <cell r="C78314">
            <v>44249.655532407407</v>
          </cell>
          <cell r="D78314">
            <v>11325</v>
          </cell>
          <cell r="E78314">
            <v>1200</v>
          </cell>
          <cell r="F78314">
            <v>43952.918958333335</v>
          </cell>
          <cell r="G78314">
            <v>0</v>
          </cell>
        </row>
        <row r="78315">
          <cell r="A78315">
            <v>362163</v>
          </cell>
          <cell r="B78315">
            <v>2043</v>
          </cell>
          <cell r="C78315">
            <v>44249.656793981478</v>
          </cell>
          <cell r="D78315">
            <v>3528</v>
          </cell>
          <cell r="E78315">
            <v>960</v>
          </cell>
          <cell r="F78315">
            <v>43832.253541666665</v>
          </cell>
          <cell r="G78315">
            <v>0</v>
          </cell>
        </row>
        <row r="78316">
          <cell r="A78316">
            <v>362168</v>
          </cell>
          <cell r="B78316">
            <v>619</v>
          </cell>
          <cell r="C78316">
            <v>44249.657719907409</v>
          </cell>
          <cell r="D78316">
            <v>6403</v>
          </cell>
          <cell r="E78316">
            <v>1200</v>
          </cell>
          <cell r="F78316">
            <v>43922.923217592594</v>
          </cell>
          <cell r="G78316">
            <v>0</v>
          </cell>
        </row>
        <row r="78317">
          <cell r="A78317">
            <v>362171</v>
          </cell>
          <cell r="B78317">
            <v>6910</v>
          </cell>
          <cell r="C78317">
            <v>44249.657939814817</v>
          </cell>
          <cell r="D78317">
            <v>12156</v>
          </cell>
          <cell r="E78317">
            <v>1200</v>
          </cell>
          <cell r="F78317">
            <v>43922.017361111109</v>
          </cell>
          <cell r="G78317">
            <v>0</v>
          </cell>
        </row>
        <row r="78318">
          <cell r="A78318">
            <v>362173</v>
          </cell>
          <cell r="B78318">
            <v>11027</v>
          </cell>
          <cell r="C78318">
            <v>44249.658935185187</v>
          </cell>
          <cell r="D78318">
            <v>4361</v>
          </cell>
          <cell r="E78318">
            <v>1200</v>
          </cell>
          <cell r="F78318">
            <v>44166.461400462962</v>
          </cell>
          <cell r="G78318">
            <v>0</v>
          </cell>
        </row>
        <row r="78319">
          <cell r="A78319">
            <v>362174</v>
          </cell>
          <cell r="B78319">
            <v>10150</v>
          </cell>
          <cell r="C78319">
            <v>44249.662349537037</v>
          </cell>
          <cell r="D78319">
            <v>11749</v>
          </cell>
          <cell r="E78319">
            <v>1200</v>
          </cell>
          <cell r="F78319">
            <v>44166.349050925928</v>
          </cell>
          <cell r="G78319">
            <v>0</v>
          </cell>
        </row>
        <row r="78320">
          <cell r="A78320">
            <v>362177</v>
          </cell>
          <cell r="B78320">
            <v>574</v>
          </cell>
          <cell r="C78320">
            <v>44249.664155092592</v>
          </cell>
          <cell r="D78320">
            <v>3813</v>
          </cell>
          <cell r="E78320">
            <v>1200</v>
          </cell>
          <cell r="F78320">
            <v>44044.288703703707</v>
          </cell>
          <cell r="G78320">
            <v>0</v>
          </cell>
        </row>
        <row r="78321">
          <cell r="A78321">
            <v>362183</v>
          </cell>
          <cell r="B78321">
            <v>8087</v>
          </cell>
          <cell r="C78321">
            <v>44249.66542824074</v>
          </cell>
          <cell r="D78321">
            <v>4236</v>
          </cell>
          <cell r="E78321">
            <v>1200</v>
          </cell>
          <cell r="F78321">
            <v>44013.682164351849</v>
          </cell>
          <cell r="G78321">
            <v>0</v>
          </cell>
        </row>
        <row r="78322">
          <cell r="A78322">
            <v>362190</v>
          </cell>
          <cell r="B78322">
            <v>10321</v>
          </cell>
          <cell r="C78322">
            <v>44249.666168981479</v>
          </cell>
          <cell r="D78322">
            <v>3813</v>
          </cell>
          <cell r="E78322">
            <v>0</v>
          </cell>
          <cell r="F78322">
            <v>44044.288703703707</v>
          </cell>
          <cell r="G78322">
            <v>0</v>
          </cell>
        </row>
        <row r="78323">
          <cell r="A78323">
            <v>362197</v>
          </cell>
          <cell r="B78323">
            <v>13728</v>
          </cell>
          <cell r="C78323">
            <v>44249.668287037042</v>
          </cell>
          <cell r="D78323">
            <v>104</v>
          </cell>
          <cell r="E78323">
            <v>1200</v>
          </cell>
          <cell r="F78323">
            <v>44013.286412037036</v>
          </cell>
          <cell r="G78323">
            <v>0</v>
          </cell>
        </row>
        <row r="78324">
          <cell r="A78324">
            <v>362203</v>
          </cell>
          <cell r="B78324">
            <v>12147</v>
          </cell>
          <cell r="C78324">
            <v>44249.668414351851</v>
          </cell>
          <cell r="D78324">
            <v>13007</v>
          </cell>
          <cell r="E78324">
            <v>1200</v>
          </cell>
          <cell r="F78324">
            <v>44197.001018518517</v>
          </cell>
          <cell r="G78324">
            <v>0</v>
          </cell>
        </row>
        <row r="78325">
          <cell r="A78325">
            <v>362209</v>
          </cell>
          <cell r="B78325">
            <v>6537</v>
          </cell>
          <cell r="C78325">
            <v>44249.671469907407</v>
          </cell>
          <cell r="D78325">
            <v>5849</v>
          </cell>
          <cell r="E78325">
            <v>1200</v>
          </cell>
          <cell r="F78325">
            <v>44013.745717592596</v>
          </cell>
          <cell r="G78325">
            <v>0</v>
          </cell>
        </row>
        <row r="78326">
          <cell r="A78326">
            <v>362213</v>
          </cell>
          <cell r="B78326">
            <v>4666</v>
          </cell>
          <cell r="C78326">
            <v>44249.676689814813</v>
          </cell>
          <cell r="D78326">
            <v>10781</v>
          </cell>
          <cell r="E78326">
            <v>1200</v>
          </cell>
          <cell r="F78326">
            <v>44076.168495370373</v>
          </cell>
          <cell r="G78326">
            <v>0</v>
          </cell>
        </row>
        <row r="78327">
          <cell r="A78327">
            <v>362214</v>
          </cell>
          <cell r="B78327">
            <v>9736</v>
          </cell>
          <cell r="C78327">
            <v>44249.678946759261</v>
          </cell>
          <cell r="D78327">
            <v>13184</v>
          </cell>
          <cell r="E78327">
            <v>1200</v>
          </cell>
          <cell r="F78327">
            <v>43832.858287037037</v>
          </cell>
          <cell r="G78327">
            <v>0</v>
          </cell>
        </row>
        <row r="78328">
          <cell r="A78328">
            <v>362219</v>
          </cell>
          <cell r="B78328">
            <v>6497</v>
          </cell>
          <cell r="C78328">
            <v>44249.681180555563</v>
          </cell>
          <cell r="D78328">
            <v>12268</v>
          </cell>
          <cell r="E78328">
            <v>1200</v>
          </cell>
          <cell r="F78328">
            <v>44229.740833333337</v>
          </cell>
          <cell r="G78328">
            <v>0</v>
          </cell>
        </row>
        <row r="78329">
          <cell r="A78329">
            <v>362226</v>
          </cell>
          <cell r="B78329">
            <v>9642</v>
          </cell>
          <cell r="C78329">
            <v>44249.681238425917</v>
          </cell>
          <cell r="D78329">
            <v>6669</v>
          </cell>
          <cell r="E78329">
            <v>1200</v>
          </cell>
          <cell r="F78329">
            <v>44105.00309027778</v>
          </cell>
          <cell r="G78329">
            <v>0</v>
          </cell>
        </row>
        <row r="78330">
          <cell r="A78330">
            <v>362229</v>
          </cell>
          <cell r="B78330">
            <v>1053</v>
          </cell>
          <cell r="C78330">
            <v>44249.682962962957</v>
          </cell>
          <cell r="D78330">
            <v>6508</v>
          </cell>
          <cell r="E78330">
            <v>1200</v>
          </cell>
          <cell r="F78330">
            <v>43922.195034722223</v>
          </cell>
          <cell r="G78330">
            <v>0</v>
          </cell>
        </row>
        <row r="78331">
          <cell r="A78331">
            <v>362234</v>
          </cell>
          <cell r="B78331">
            <v>8889</v>
          </cell>
          <cell r="C78331">
            <v>44249.684004629627</v>
          </cell>
          <cell r="D78331">
            <v>13033</v>
          </cell>
          <cell r="E78331">
            <v>1200</v>
          </cell>
          <cell r="F78331">
            <v>44075.387592592589</v>
          </cell>
          <cell r="G78331">
            <v>0</v>
          </cell>
        </row>
        <row r="78332">
          <cell r="A78332">
            <v>362238</v>
          </cell>
          <cell r="B78332">
            <v>8311</v>
          </cell>
          <cell r="C78332">
            <v>44249.685752314806</v>
          </cell>
          <cell r="D78332">
            <v>10781</v>
          </cell>
          <cell r="E78332">
            <v>1200</v>
          </cell>
          <cell r="F78332">
            <v>44076.168495370373</v>
          </cell>
          <cell r="G78332">
            <v>0</v>
          </cell>
        </row>
        <row r="78333">
          <cell r="A78333">
            <v>362244</v>
          </cell>
          <cell r="B78333">
            <v>7026</v>
          </cell>
          <cell r="C78333">
            <v>44249.688009259262</v>
          </cell>
          <cell r="D78333">
            <v>13562</v>
          </cell>
          <cell r="E78333">
            <v>0</v>
          </cell>
          <cell r="F78333">
            <v>44197.921203703707</v>
          </cell>
          <cell r="G78333">
            <v>0</v>
          </cell>
        </row>
        <row r="78334">
          <cell r="A78334">
            <v>362249</v>
          </cell>
          <cell r="B78334">
            <v>7312</v>
          </cell>
          <cell r="C78334">
            <v>44249.689027777778</v>
          </cell>
          <cell r="D78334">
            <v>5994</v>
          </cell>
          <cell r="E78334">
            <v>1200</v>
          </cell>
          <cell r="F78334">
            <v>43833.741469907407</v>
          </cell>
          <cell r="G78334">
            <v>0</v>
          </cell>
        </row>
        <row r="78335">
          <cell r="A78335">
            <v>362254</v>
          </cell>
          <cell r="B78335">
            <v>9533</v>
          </cell>
          <cell r="C78335">
            <v>44249.69090277778</v>
          </cell>
          <cell r="D78335">
            <v>3286</v>
          </cell>
          <cell r="E78335">
            <v>1200</v>
          </cell>
          <cell r="F78335">
            <v>44197.721782407411</v>
          </cell>
          <cell r="G78335">
            <v>0</v>
          </cell>
        </row>
        <row r="78336">
          <cell r="A78336">
            <v>362259</v>
          </cell>
          <cell r="B78336">
            <v>7803</v>
          </cell>
          <cell r="C78336">
            <v>44249.692199074067</v>
          </cell>
          <cell r="D78336">
            <v>7370</v>
          </cell>
          <cell r="E78336">
            <v>1200</v>
          </cell>
          <cell r="F78336">
            <v>43983.502604166664</v>
          </cell>
          <cell r="G78336">
            <v>0</v>
          </cell>
        </row>
        <row r="78337">
          <cell r="A78337">
            <v>362265</v>
          </cell>
          <cell r="B78337">
            <v>396</v>
          </cell>
          <cell r="C78337">
            <v>44249.692604166667</v>
          </cell>
          <cell r="D78337">
            <v>8345</v>
          </cell>
          <cell r="E78337">
            <v>1200</v>
          </cell>
          <cell r="F78337">
            <v>44136.537280092591</v>
          </cell>
          <cell r="G78337">
            <v>0</v>
          </cell>
        </row>
        <row r="78338">
          <cell r="A78338">
            <v>362268</v>
          </cell>
          <cell r="B78338">
            <v>7084</v>
          </cell>
          <cell r="C78338">
            <v>44249.692615740743</v>
          </cell>
          <cell r="D78338">
            <v>8530</v>
          </cell>
          <cell r="E78338">
            <v>1200</v>
          </cell>
          <cell r="F78338">
            <v>44136.910833333335</v>
          </cell>
          <cell r="G78338">
            <v>0</v>
          </cell>
        </row>
        <row r="78339">
          <cell r="A78339">
            <v>362272</v>
          </cell>
          <cell r="B78339">
            <v>7688</v>
          </cell>
          <cell r="C78339">
            <v>44249.695671296293</v>
          </cell>
          <cell r="D78339">
            <v>11325</v>
          </cell>
          <cell r="E78339">
            <v>960</v>
          </cell>
          <cell r="F78339">
            <v>43952.918958333335</v>
          </cell>
          <cell r="G78339">
            <v>0</v>
          </cell>
        </row>
        <row r="78340">
          <cell r="A78340">
            <v>362273</v>
          </cell>
          <cell r="B78340">
            <v>1422</v>
          </cell>
          <cell r="C78340">
            <v>44249.697048611109</v>
          </cell>
          <cell r="D78340">
            <v>6353</v>
          </cell>
          <cell r="E78340">
            <v>1200</v>
          </cell>
          <cell r="F78340">
            <v>43891.160011574073</v>
          </cell>
          <cell r="G78340">
            <v>0</v>
          </cell>
        </row>
        <row r="78341">
          <cell r="A78341">
            <v>362276</v>
          </cell>
          <cell r="B78341">
            <v>7246</v>
          </cell>
          <cell r="C78341">
            <v>44249.708067129628</v>
          </cell>
          <cell r="D78341">
            <v>11437</v>
          </cell>
          <cell r="E78341">
            <v>1200</v>
          </cell>
          <cell r="F78341">
            <v>43923.125856481478</v>
          </cell>
          <cell r="G78341">
            <v>0</v>
          </cell>
        </row>
        <row r="78342">
          <cell r="A78342">
            <v>362281</v>
          </cell>
          <cell r="B78342">
            <v>1623</v>
          </cell>
          <cell r="C78342">
            <v>44249.708437499998</v>
          </cell>
          <cell r="D78342">
            <v>11551</v>
          </cell>
          <cell r="E78342">
            <v>1200</v>
          </cell>
          <cell r="F78342">
            <v>43983.338842592595</v>
          </cell>
          <cell r="G78342">
            <v>0</v>
          </cell>
        </row>
        <row r="78343">
          <cell r="A78343">
            <v>362288</v>
          </cell>
          <cell r="B78343">
            <v>396</v>
          </cell>
          <cell r="C78343">
            <v>44249.709675925929</v>
          </cell>
          <cell r="D78343">
            <v>10607</v>
          </cell>
          <cell r="E78343">
            <v>1200</v>
          </cell>
          <cell r="F78343">
            <v>44106.289375</v>
          </cell>
          <cell r="G78343">
            <v>0</v>
          </cell>
        </row>
        <row r="78344">
          <cell r="A78344">
            <v>362294</v>
          </cell>
          <cell r="B78344">
            <v>5025</v>
          </cell>
          <cell r="C78344">
            <v>44249.711967592593</v>
          </cell>
          <cell r="D78344">
            <v>2807</v>
          </cell>
          <cell r="E78344">
            <v>1200</v>
          </cell>
          <cell r="F78344">
            <v>44044.635451388887</v>
          </cell>
          <cell r="G78344">
            <v>0</v>
          </cell>
        </row>
        <row r="78345">
          <cell r="A78345">
            <v>362297</v>
          </cell>
          <cell r="B78345">
            <v>7873</v>
          </cell>
          <cell r="C78345">
            <v>44249.714456018519</v>
          </cell>
          <cell r="D78345">
            <v>11285</v>
          </cell>
          <cell r="E78345">
            <v>1200</v>
          </cell>
          <cell r="F78345">
            <v>43833.440925925926</v>
          </cell>
          <cell r="G78345">
            <v>0</v>
          </cell>
        </row>
        <row r="78346">
          <cell r="A78346">
            <v>362303</v>
          </cell>
          <cell r="B78346">
            <v>10786</v>
          </cell>
          <cell r="C78346">
            <v>44249.715312499997</v>
          </cell>
          <cell r="D78346">
            <v>8508</v>
          </cell>
          <cell r="E78346">
            <v>1200</v>
          </cell>
          <cell r="F78346">
            <v>43831.426666666666</v>
          </cell>
          <cell r="G78346">
            <v>0</v>
          </cell>
        </row>
        <row r="78347">
          <cell r="A78347">
            <v>362310</v>
          </cell>
          <cell r="B78347">
            <v>5163</v>
          </cell>
          <cell r="C78347">
            <v>44249.717280092591</v>
          </cell>
          <cell r="D78347">
            <v>310</v>
          </cell>
          <cell r="E78347">
            <v>1200</v>
          </cell>
          <cell r="F78347">
            <v>44105.154143518521</v>
          </cell>
          <cell r="G78347">
            <v>0</v>
          </cell>
        </row>
        <row r="78348">
          <cell r="A78348">
            <v>362311</v>
          </cell>
          <cell r="B78348">
            <v>2091</v>
          </cell>
          <cell r="C78348">
            <v>44249.717557870368</v>
          </cell>
          <cell r="D78348">
            <v>4476</v>
          </cell>
          <cell r="E78348">
            <v>1200</v>
          </cell>
          <cell r="F78348">
            <v>44014.172569444447</v>
          </cell>
          <cell r="G78348">
            <v>0</v>
          </cell>
        </row>
        <row r="78349">
          <cell r="A78349">
            <v>362318</v>
          </cell>
          <cell r="B78349">
            <v>5379</v>
          </cell>
          <cell r="C78349">
            <v>44249.723993055559</v>
          </cell>
          <cell r="D78349">
            <v>11285</v>
          </cell>
          <cell r="E78349">
            <v>1200</v>
          </cell>
          <cell r="F78349">
            <v>43833.440925925926</v>
          </cell>
          <cell r="G78349">
            <v>0</v>
          </cell>
        </row>
        <row r="78350">
          <cell r="A78350">
            <v>362320</v>
          </cell>
          <cell r="B78350">
            <v>8061</v>
          </cell>
          <cell r="C78350">
            <v>44249.726400462961</v>
          </cell>
          <cell r="D78350">
            <v>13758</v>
          </cell>
          <cell r="E78350">
            <v>1200</v>
          </cell>
          <cell r="F78350">
            <v>44167.442152777781</v>
          </cell>
          <cell r="G78350">
            <v>0</v>
          </cell>
        </row>
        <row r="78351">
          <cell r="A78351">
            <v>362325</v>
          </cell>
          <cell r="B78351">
            <v>3054</v>
          </cell>
          <cell r="C78351">
            <v>44249.727303240739</v>
          </cell>
          <cell r="D78351">
            <v>1570</v>
          </cell>
          <cell r="E78351">
            <v>1200</v>
          </cell>
          <cell r="F78351">
            <v>43891.105428240742</v>
          </cell>
          <cell r="G78351">
            <v>0</v>
          </cell>
        </row>
        <row r="78352">
          <cell r="A78352">
            <v>362328</v>
          </cell>
          <cell r="B78352">
            <v>6166</v>
          </cell>
          <cell r="C78352">
            <v>44249.728217592587</v>
          </cell>
          <cell r="D78352">
            <v>228</v>
          </cell>
          <cell r="E78352">
            <v>1200</v>
          </cell>
          <cell r="F78352">
            <v>44200.374178240738</v>
          </cell>
          <cell r="G78352">
            <v>0</v>
          </cell>
        </row>
        <row r="78353">
          <cell r="A78353">
            <v>362329</v>
          </cell>
          <cell r="B78353">
            <v>6791</v>
          </cell>
          <cell r="C78353">
            <v>44249.730798611112</v>
          </cell>
          <cell r="D78353">
            <v>7363</v>
          </cell>
          <cell r="E78353">
            <v>1200</v>
          </cell>
          <cell r="F78353">
            <v>44199.606886574074</v>
          </cell>
          <cell r="G78353">
            <v>0</v>
          </cell>
        </row>
        <row r="78354">
          <cell r="A78354">
            <v>362330</v>
          </cell>
          <cell r="B78354">
            <v>8525</v>
          </cell>
          <cell r="C78354">
            <v>44249.733761574083</v>
          </cell>
          <cell r="D78354">
            <v>9086</v>
          </cell>
          <cell r="E78354">
            <v>1200</v>
          </cell>
          <cell r="F78354">
            <v>43952.751793981479</v>
          </cell>
          <cell r="G78354">
            <v>0</v>
          </cell>
        </row>
        <row r="78355">
          <cell r="A78355">
            <v>362331</v>
          </cell>
          <cell r="B78355">
            <v>4968</v>
          </cell>
          <cell r="C78355">
            <v>44249.734050925923</v>
          </cell>
          <cell r="D78355">
            <v>3237</v>
          </cell>
          <cell r="E78355">
            <v>1200</v>
          </cell>
          <cell r="F78355">
            <v>44137.304363425923</v>
          </cell>
          <cell r="G78355">
            <v>0</v>
          </cell>
        </row>
        <row r="78356">
          <cell r="A78356">
            <v>362334</v>
          </cell>
          <cell r="B78356">
            <v>6860</v>
          </cell>
          <cell r="C78356">
            <v>44249.735000000001</v>
          </cell>
          <cell r="D78356">
            <v>7629</v>
          </cell>
          <cell r="E78356">
            <v>1200</v>
          </cell>
          <cell r="F78356">
            <v>43986.256631944445</v>
          </cell>
          <cell r="G78356">
            <v>0</v>
          </cell>
        </row>
        <row r="78357">
          <cell r="A78357">
            <v>362340</v>
          </cell>
          <cell r="B78357">
            <v>8090</v>
          </cell>
          <cell r="C78357">
            <v>44249.73537037037</v>
          </cell>
          <cell r="D78357">
            <v>704</v>
          </cell>
          <cell r="E78357">
            <v>1200</v>
          </cell>
          <cell r="F78357">
            <v>44075.203321759262</v>
          </cell>
          <cell r="G78357">
            <v>0</v>
          </cell>
        </row>
        <row r="78358">
          <cell r="A78358">
            <v>362341</v>
          </cell>
          <cell r="B78358">
            <v>5354</v>
          </cell>
          <cell r="C78358">
            <v>44249.736770833333</v>
          </cell>
          <cell r="D78358">
            <v>10850</v>
          </cell>
          <cell r="E78358">
            <v>1200</v>
          </cell>
          <cell r="F78358">
            <v>44075.111851851849</v>
          </cell>
          <cell r="G78358">
            <v>0</v>
          </cell>
        </row>
        <row r="78359">
          <cell r="A78359">
            <v>362344</v>
          </cell>
          <cell r="B78359">
            <v>6153</v>
          </cell>
          <cell r="C78359">
            <v>44249.737222222233</v>
          </cell>
          <cell r="D78359">
            <v>2688</v>
          </cell>
          <cell r="E78359">
            <v>1200</v>
          </cell>
          <cell r="F78359">
            <v>44015.97284722222</v>
          </cell>
          <cell r="G78359">
            <v>0</v>
          </cell>
        </row>
        <row r="78360">
          <cell r="A78360">
            <v>362348</v>
          </cell>
          <cell r="B78360">
            <v>7873</v>
          </cell>
          <cell r="C78360">
            <v>44249.737986111111</v>
          </cell>
          <cell r="D78360">
            <v>232</v>
          </cell>
          <cell r="E78360">
            <v>1200</v>
          </cell>
          <cell r="F78360">
            <v>44136.205462962964</v>
          </cell>
          <cell r="G78360">
            <v>0</v>
          </cell>
        </row>
        <row r="78361">
          <cell r="A78361">
            <v>362354</v>
          </cell>
          <cell r="B78361">
            <v>12435</v>
          </cell>
          <cell r="C78361">
            <v>44249.739502314813</v>
          </cell>
          <cell r="D78361">
            <v>12086</v>
          </cell>
          <cell r="E78361">
            <v>0</v>
          </cell>
          <cell r="F78361">
            <v>44197.109861111108</v>
          </cell>
          <cell r="G78361">
            <v>0</v>
          </cell>
        </row>
        <row r="78362">
          <cell r="A78362">
            <v>362358</v>
          </cell>
          <cell r="B78362">
            <v>11692</v>
          </cell>
          <cell r="C78362">
            <v>44249.74013888889</v>
          </cell>
          <cell r="D78362">
            <v>13930</v>
          </cell>
          <cell r="E78362">
            <v>1200</v>
          </cell>
          <cell r="F78362">
            <v>44228.165717592594</v>
          </cell>
          <cell r="G78362">
            <v>0</v>
          </cell>
        </row>
        <row r="78363">
          <cell r="A78363">
            <v>362360</v>
          </cell>
          <cell r="B78363">
            <v>10766</v>
          </cell>
          <cell r="C78363">
            <v>44249.74015046296</v>
          </cell>
          <cell r="D78363">
            <v>9650</v>
          </cell>
          <cell r="E78363">
            <v>960</v>
          </cell>
          <cell r="F78363">
            <v>44106.247627314813</v>
          </cell>
          <cell r="G78363">
            <v>0</v>
          </cell>
        </row>
        <row r="78364">
          <cell r="A78364">
            <v>362365</v>
          </cell>
          <cell r="B78364">
            <v>1623</v>
          </cell>
          <cell r="C78364">
            <v>44249.744305555563</v>
          </cell>
          <cell r="D78364">
            <v>2251</v>
          </cell>
          <cell r="E78364">
            <v>1200</v>
          </cell>
          <cell r="F78364">
            <v>43923.152268518519</v>
          </cell>
          <cell r="G78364">
            <v>0</v>
          </cell>
        </row>
        <row r="78365">
          <cell r="A78365">
            <v>362366</v>
          </cell>
          <cell r="B78365">
            <v>2484</v>
          </cell>
          <cell r="C78365">
            <v>44249.744467592587</v>
          </cell>
          <cell r="D78365">
            <v>10111</v>
          </cell>
          <cell r="E78365">
            <v>1200</v>
          </cell>
          <cell r="F78365">
            <v>43891.165625000001</v>
          </cell>
          <cell r="G78365">
            <v>0</v>
          </cell>
        </row>
        <row r="78366">
          <cell r="A78366">
            <v>362370</v>
          </cell>
          <cell r="B78366">
            <v>10288</v>
          </cell>
          <cell r="C78366">
            <v>44249.746018518519</v>
          </cell>
          <cell r="D78366">
            <v>228</v>
          </cell>
          <cell r="E78366">
            <v>960</v>
          </cell>
          <cell r="F78366">
            <v>44200.374178240738</v>
          </cell>
          <cell r="G78366">
            <v>0</v>
          </cell>
        </row>
        <row r="78367">
          <cell r="A78367">
            <v>362375</v>
          </cell>
          <cell r="B78367">
            <v>3275</v>
          </cell>
          <cell r="C78367">
            <v>44249.758460648147</v>
          </cell>
          <cell r="D78367">
            <v>963</v>
          </cell>
          <cell r="E78367">
            <v>1200</v>
          </cell>
          <cell r="F78367">
            <v>44044.170370370368</v>
          </cell>
          <cell r="G78367">
            <v>0</v>
          </cell>
        </row>
        <row r="78368">
          <cell r="A78368">
            <v>362376</v>
          </cell>
          <cell r="B78368">
            <v>9241</v>
          </cell>
          <cell r="C78368">
            <v>44249.758726851847</v>
          </cell>
          <cell r="D78368">
            <v>11726</v>
          </cell>
          <cell r="E78368">
            <v>1200</v>
          </cell>
          <cell r="F78368">
            <v>43835.526423611111</v>
          </cell>
          <cell r="G78368">
            <v>0</v>
          </cell>
        </row>
        <row r="78369">
          <cell r="A78369">
            <v>362383</v>
          </cell>
          <cell r="B78369">
            <v>2987</v>
          </cell>
          <cell r="C78369">
            <v>44249.75980324074</v>
          </cell>
          <cell r="D78369">
            <v>13007</v>
          </cell>
          <cell r="E78369">
            <v>0</v>
          </cell>
          <cell r="F78369">
            <v>44197.001018518517</v>
          </cell>
          <cell r="G78369">
            <v>0</v>
          </cell>
        </row>
        <row r="78370">
          <cell r="A78370">
            <v>362390</v>
          </cell>
          <cell r="B78370">
            <v>574</v>
          </cell>
          <cell r="C78370">
            <v>44249.759814814817</v>
          </cell>
          <cell r="D78370">
            <v>7062</v>
          </cell>
          <cell r="E78370">
            <v>1200</v>
          </cell>
          <cell r="F78370">
            <v>43832.040196759262</v>
          </cell>
          <cell r="G78370">
            <v>0</v>
          </cell>
        </row>
        <row r="78371">
          <cell r="A78371">
            <v>362394</v>
          </cell>
          <cell r="B78371">
            <v>10432</v>
          </cell>
          <cell r="C78371">
            <v>44249.761238425926</v>
          </cell>
          <cell r="D78371">
            <v>9650</v>
          </cell>
          <cell r="E78371">
            <v>1200</v>
          </cell>
          <cell r="F78371">
            <v>44106.247627314813</v>
          </cell>
          <cell r="G78371">
            <v>0</v>
          </cell>
        </row>
        <row r="78372">
          <cell r="A78372">
            <v>362396</v>
          </cell>
          <cell r="B78372">
            <v>2056</v>
          </cell>
          <cell r="C78372">
            <v>44249.762094907397</v>
          </cell>
          <cell r="D78372">
            <v>5204</v>
          </cell>
          <cell r="E78372">
            <v>1200</v>
          </cell>
          <cell r="F78372">
            <v>43922.600034722222</v>
          </cell>
          <cell r="G78372">
            <v>0</v>
          </cell>
        </row>
        <row r="78373">
          <cell r="A78373">
            <v>362397</v>
          </cell>
          <cell r="B78373">
            <v>3567</v>
          </cell>
          <cell r="C78373">
            <v>44249.762604166674</v>
          </cell>
          <cell r="D78373">
            <v>11437</v>
          </cell>
          <cell r="E78373">
            <v>1200</v>
          </cell>
          <cell r="F78373">
            <v>43923.125856481478</v>
          </cell>
          <cell r="G78373">
            <v>0</v>
          </cell>
        </row>
        <row r="78374">
          <cell r="A78374">
            <v>362399</v>
          </cell>
          <cell r="B78374">
            <v>8384</v>
          </cell>
          <cell r="C78374">
            <v>44249.76630787037</v>
          </cell>
          <cell r="D78374">
            <v>8823</v>
          </cell>
          <cell r="E78374">
            <v>1200</v>
          </cell>
          <cell r="F78374">
            <v>44136.460150462961</v>
          </cell>
          <cell r="G78374">
            <v>0</v>
          </cell>
        </row>
        <row r="78375">
          <cell r="A78375">
            <v>362400</v>
          </cell>
          <cell r="B78375">
            <v>1481</v>
          </cell>
          <cell r="C78375">
            <v>44249.766377314823</v>
          </cell>
          <cell r="D78375">
            <v>5204</v>
          </cell>
          <cell r="E78375">
            <v>1200</v>
          </cell>
          <cell r="F78375">
            <v>43922.600034722222</v>
          </cell>
          <cell r="G78375">
            <v>0</v>
          </cell>
        </row>
        <row r="78376">
          <cell r="A78376">
            <v>362403</v>
          </cell>
          <cell r="B78376">
            <v>2584</v>
          </cell>
          <cell r="C78376">
            <v>44249.766909722217</v>
          </cell>
          <cell r="D78376">
            <v>3237</v>
          </cell>
          <cell r="E78376">
            <v>1200</v>
          </cell>
          <cell r="F78376">
            <v>44137.304363425923</v>
          </cell>
          <cell r="G78376">
            <v>0</v>
          </cell>
        </row>
        <row r="78377">
          <cell r="A78377">
            <v>362410</v>
          </cell>
          <cell r="B78377">
            <v>8329</v>
          </cell>
          <cell r="C78377">
            <v>44249.768171296288</v>
          </cell>
          <cell r="D78377">
            <v>1737</v>
          </cell>
          <cell r="E78377">
            <v>1200</v>
          </cell>
          <cell r="F78377">
            <v>43923.047071759262</v>
          </cell>
          <cell r="G78377">
            <v>0</v>
          </cell>
        </row>
        <row r="78378">
          <cell r="A78378">
            <v>362411</v>
          </cell>
          <cell r="B78378">
            <v>5701</v>
          </cell>
          <cell r="C78378">
            <v>44249.769965277781</v>
          </cell>
          <cell r="D78378">
            <v>11388</v>
          </cell>
          <cell r="E78378">
            <v>1200</v>
          </cell>
          <cell r="F78378">
            <v>44136.667048611111</v>
          </cell>
          <cell r="G78378">
            <v>0</v>
          </cell>
        </row>
        <row r="78379">
          <cell r="A78379">
            <v>362415</v>
          </cell>
          <cell r="B78379">
            <v>13813</v>
          </cell>
          <cell r="C78379">
            <v>44249.770775462966</v>
          </cell>
          <cell r="D78379">
            <v>11835</v>
          </cell>
          <cell r="E78379">
            <v>1200</v>
          </cell>
          <cell r="F78379">
            <v>43922.844085648147</v>
          </cell>
          <cell r="G78379">
            <v>0</v>
          </cell>
        </row>
        <row r="78380">
          <cell r="A78380">
            <v>362421</v>
          </cell>
          <cell r="B78380">
            <v>12406</v>
          </cell>
          <cell r="C78380">
            <v>44249.772175925929</v>
          </cell>
          <cell r="D78380">
            <v>5166</v>
          </cell>
          <cell r="E78380">
            <v>960</v>
          </cell>
          <cell r="F78380">
            <v>44197.428252314814</v>
          </cell>
          <cell r="G78380">
            <v>0</v>
          </cell>
        </row>
        <row r="78381">
          <cell r="A78381">
            <v>362427</v>
          </cell>
          <cell r="B78381">
            <v>8832</v>
          </cell>
          <cell r="C78381">
            <v>44249.775833333333</v>
          </cell>
          <cell r="D78381">
            <v>10755</v>
          </cell>
          <cell r="E78381">
            <v>1200</v>
          </cell>
          <cell r="F78381">
            <v>44075.211076388892</v>
          </cell>
          <cell r="G78381">
            <v>0</v>
          </cell>
        </row>
        <row r="78382">
          <cell r="A78382">
            <v>362440</v>
          </cell>
          <cell r="B78382">
            <v>7082</v>
          </cell>
          <cell r="C78382">
            <v>44249.785428240742</v>
          </cell>
          <cell r="D78382">
            <v>1849</v>
          </cell>
          <cell r="E78382">
            <v>1200</v>
          </cell>
          <cell r="F78382">
            <v>44013.146064814813</v>
          </cell>
          <cell r="G78382">
            <v>0</v>
          </cell>
        </row>
        <row r="78383">
          <cell r="A78383">
            <v>362443</v>
          </cell>
          <cell r="B78383">
            <v>2976</v>
          </cell>
          <cell r="C78383">
            <v>44249.791516203702</v>
          </cell>
          <cell r="D78383">
            <v>5701</v>
          </cell>
          <cell r="E78383">
            <v>0</v>
          </cell>
          <cell r="F78383">
            <v>44166.401678240742</v>
          </cell>
          <cell r="G78383">
            <v>0</v>
          </cell>
        </row>
        <row r="78384">
          <cell r="A78384">
            <v>362449</v>
          </cell>
          <cell r="B78384">
            <v>5453</v>
          </cell>
          <cell r="C78384">
            <v>44249.793981481482</v>
          </cell>
          <cell r="D78384">
            <v>1570</v>
          </cell>
          <cell r="E78384">
            <v>1200</v>
          </cell>
          <cell r="F78384">
            <v>43891.105428240742</v>
          </cell>
          <cell r="G78384">
            <v>0</v>
          </cell>
        </row>
        <row r="78385">
          <cell r="A78385">
            <v>362453</v>
          </cell>
          <cell r="B78385">
            <v>3996</v>
          </cell>
          <cell r="C78385">
            <v>44249.794861111113</v>
          </cell>
          <cell r="D78385">
            <v>11954</v>
          </cell>
          <cell r="E78385">
            <v>0</v>
          </cell>
          <cell r="F78385">
            <v>43922.163784722223</v>
          </cell>
          <cell r="G78385">
            <v>0</v>
          </cell>
        </row>
        <row r="78386">
          <cell r="A78386">
            <v>362460</v>
          </cell>
          <cell r="B78386">
            <v>3754</v>
          </cell>
          <cell r="C78386">
            <v>44249.795069444437</v>
          </cell>
          <cell r="D78386">
            <v>13731</v>
          </cell>
          <cell r="E78386">
            <v>1200</v>
          </cell>
          <cell r="F78386">
            <v>44168.802858796298</v>
          </cell>
          <cell r="G78386">
            <v>0</v>
          </cell>
        </row>
        <row r="78387">
          <cell r="A78387">
            <v>362461</v>
          </cell>
          <cell r="B78387">
            <v>7593</v>
          </cell>
          <cell r="C78387">
            <v>44249.798206018517</v>
          </cell>
          <cell r="D78387">
            <v>13562</v>
          </cell>
          <cell r="E78387">
            <v>960</v>
          </cell>
          <cell r="F78387">
            <v>44197.921203703707</v>
          </cell>
          <cell r="G78387">
            <v>0</v>
          </cell>
        </row>
        <row r="78388">
          <cell r="A78388">
            <v>362467</v>
          </cell>
          <cell r="B78388">
            <v>7326</v>
          </cell>
          <cell r="C78388">
            <v>44249.798333333332</v>
          </cell>
          <cell r="D78388">
            <v>11922</v>
          </cell>
          <cell r="E78388">
            <v>1200</v>
          </cell>
          <cell r="F78388">
            <v>44105.534861111111</v>
          </cell>
          <cell r="G78388">
            <v>0</v>
          </cell>
        </row>
        <row r="78389">
          <cell r="A78389">
            <v>362474</v>
          </cell>
          <cell r="B78389">
            <v>11346</v>
          </cell>
          <cell r="C78389">
            <v>44249.798391203702</v>
          </cell>
          <cell r="D78389">
            <v>11325</v>
          </cell>
          <cell r="E78389">
            <v>1200</v>
          </cell>
          <cell r="F78389">
            <v>43952.918958333335</v>
          </cell>
          <cell r="G78389">
            <v>0</v>
          </cell>
        </row>
        <row r="78390">
          <cell r="A78390">
            <v>362478</v>
          </cell>
          <cell r="B78390">
            <v>7654</v>
          </cell>
          <cell r="C78390">
            <v>44249.799432870372</v>
          </cell>
          <cell r="D78390">
            <v>1329</v>
          </cell>
          <cell r="E78390">
            <v>1200</v>
          </cell>
          <cell r="F78390">
            <v>44075.264363425929</v>
          </cell>
          <cell r="G78390">
            <v>0</v>
          </cell>
        </row>
        <row r="78391">
          <cell r="A78391">
            <v>362485</v>
          </cell>
          <cell r="B78391">
            <v>1855</v>
          </cell>
          <cell r="C78391">
            <v>44249.799826388888</v>
          </cell>
          <cell r="D78391">
            <v>4758</v>
          </cell>
          <cell r="E78391">
            <v>1200</v>
          </cell>
          <cell r="F78391">
            <v>43838.476377314815</v>
          </cell>
          <cell r="G78391">
            <v>0</v>
          </cell>
        </row>
        <row r="78392">
          <cell r="A78392">
            <v>362492</v>
          </cell>
          <cell r="B78392">
            <v>8225</v>
          </cell>
          <cell r="C78392">
            <v>44249.801319444443</v>
          </cell>
          <cell r="D78392">
            <v>2780</v>
          </cell>
          <cell r="E78392">
            <v>1200</v>
          </cell>
          <cell r="F78392">
            <v>44044.350624999999</v>
          </cell>
          <cell r="G78392">
            <v>0</v>
          </cell>
        </row>
        <row r="78393">
          <cell r="A78393">
            <v>362499</v>
          </cell>
          <cell r="B78393">
            <v>10368</v>
          </cell>
          <cell r="C78393">
            <v>44249.80537037037</v>
          </cell>
          <cell r="D78393">
            <v>13184</v>
          </cell>
          <cell r="E78393">
            <v>1200</v>
          </cell>
          <cell r="F78393">
            <v>43832.858287037037</v>
          </cell>
          <cell r="G78393">
            <v>0</v>
          </cell>
        </row>
        <row r="78394">
          <cell r="A78394">
            <v>362504</v>
          </cell>
          <cell r="B78394">
            <v>13249</v>
          </cell>
          <cell r="C78394">
            <v>44249.80574074074</v>
          </cell>
          <cell r="D78394">
            <v>10781</v>
          </cell>
          <cell r="E78394">
            <v>960</v>
          </cell>
          <cell r="F78394">
            <v>44076.168495370373</v>
          </cell>
          <cell r="G78394">
            <v>0</v>
          </cell>
        </row>
        <row r="78395">
          <cell r="A78395">
            <v>362505</v>
          </cell>
          <cell r="B78395">
            <v>4877</v>
          </cell>
          <cell r="C78395">
            <v>44249.806712962964</v>
          </cell>
          <cell r="D78395">
            <v>10192</v>
          </cell>
          <cell r="E78395">
            <v>1200</v>
          </cell>
          <cell r="F78395">
            <v>44013.023599537039</v>
          </cell>
          <cell r="G78395">
            <v>0</v>
          </cell>
        </row>
        <row r="78396">
          <cell r="A78396">
            <v>362510</v>
          </cell>
          <cell r="B78396">
            <v>6151</v>
          </cell>
          <cell r="C78396">
            <v>44249.806828703702</v>
          </cell>
          <cell r="D78396">
            <v>6403</v>
          </cell>
          <cell r="E78396">
            <v>1200</v>
          </cell>
          <cell r="F78396">
            <v>43922.923217592594</v>
          </cell>
          <cell r="G78396">
            <v>0</v>
          </cell>
        </row>
        <row r="78397">
          <cell r="A78397">
            <v>362513</v>
          </cell>
          <cell r="B78397">
            <v>9142</v>
          </cell>
          <cell r="C78397">
            <v>44249.809166666673</v>
          </cell>
          <cell r="D78397">
            <v>4674</v>
          </cell>
          <cell r="E78397">
            <v>1200</v>
          </cell>
          <cell r="F78397">
            <v>44075.012592592589</v>
          </cell>
          <cell r="G78397">
            <v>0</v>
          </cell>
        </row>
        <row r="78398">
          <cell r="A78398">
            <v>362520</v>
          </cell>
          <cell r="B78398">
            <v>7029</v>
          </cell>
          <cell r="C78398">
            <v>44249.809282407397</v>
          </cell>
          <cell r="D78398">
            <v>13184</v>
          </cell>
          <cell r="E78398">
            <v>1200</v>
          </cell>
          <cell r="F78398">
            <v>43832.858287037037</v>
          </cell>
          <cell r="G78398">
            <v>0</v>
          </cell>
        </row>
        <row r="78399">
          <cell r="A78399">
            <v>362526</v>
          </cell>
          <cell r="B78399">
            <v>9449</v>
          </cell>
          <cell r="C78399">
            <v>44249.823067129633</v>
          </cell>
          <cell r="D78399">
            <v>2096</v>
          </cell>
          <cell r="E78399">
            <v>1200</v>
          </cell>
          <cell r="F78399">
            <v>44044.189236111109</v>
          </cell>
          <cell r="G78399">
            <v>0</v>
          </cell>
        </row>
        <row r="78400">
          <cell r="A78400">
            <v>362527</v>
          </cell>
          <cell r="B78400">
            <v>13533</v>
          </cell>
          <cell r="C78400">
            <v>44249.823877314811</v>
          </cell>
          <cell r="D78400">
            <v>9608</v>
          </cell>
          <cell r="E78400">
            <v>1200</v>
          </cell>
          <cell r="F78400">
            <v>44076.014999999999</v>
          </cell>
          <cell r="G78400">
            <v>0</v>
          </cell>
        </row>
        <row r="78401">
          <cell r="A78401">
            <v>362533</v>
          </cell>
          <cell r="B78401">
            <v>4440</v>
          </cell>
          <cell r="C78401">
            <v>44249.829212962963</v>
          </cell>
          <cell r="D78401">
            <v>940</v>
          </cell>
          <cell r="E78401">
            <v>1200</v>
          </cell>
          <cell r="F78401">
            <v>44198.597974537035</v>
          </cell>
          <cell r="G78401">
            <v>0</v>
          </cell>
        </row>
        <row r="78402">
          <cell r="A78402">
            <v>362537</v>
          </cell>
          <cell r="B78402">
            <v>989</v>
          </cell>
          <cell r="C78402">
            <v>44249.832453703697</v>
          </cell>
          <cell r="D78402">
            <v>8662</v>
          </cell>
          <cell r="E78402">
            <v>0</v>
          </cell>
          <cell r="F78402">
            <v>44044.306481481479</v>
          </cell>
          <cell r="G78402">
            <v>0</v>
          </cell>
        </row>
        <row r="78403">
          <cell r="A78403">
            <v>362540</v>
          </cell>
          <cell r="B78403">
            <v>1695</v>
          </cell>
          <cell r="C78403">
            <v>44249.83797453704</v>
          </cell>
          <cell r="D78403">
            <v>10080</v>
          </cell>
          <cell r="E78403">
            <v>960</v>
          </cell>
          <cell r="F78403">
            <v>44044.264340277776</v>
          </cell>
          <cell r="G78403">
            <v>0</v>
          </cell>
        </row>
        <row r="78404">
          <cell r="A78404">
            <v>362547</v>
          </cell>
          <cell r="B78404">
            <v>545</v>
          </cell>
          <cell r="C78404">
            <v>44249.842650462961</v>
          </cell>
          <cell r="D78404">
            <v>9889</v>
          </cell>
          <cell r="E78404">
            <v>1200</v>
          </cell>
          <cell r="F78404">
            <v>44166.999039351853</v>
          </cell>
          <cell r="G78404">
            <v>0</v>
          </cell>
        </row>
        <row r="78405">
          <cell r="A78405">
            <v>362552</v>
          </cell>
          <cell r="B78405">
            <v>2292</v>
          </cell>
          <cell r="C78405">
            <v>44249.849444444437</v>
          </cell>
          <cell r="D78405">
            <v>1416</v>
          </cell>
          <cell r="E78405">
            <v>1200</v>
          </cell>
          <cell r="F78405">
            <v>44075.540567129632</v>
          </cell>
          <cell r="G78405">
            <v>0</v>
          </cell>
        </row>
        <row r="78406">
          <cell r="A78406">
            <v>362558</v>
          </cell>
          <cell r="B78406">
            <v>10383</v>
          </cell>
          <cell r="C78406">
            <v>44249.857199074067</v>
          </cell>
          <cell r="D78406">
            <v>5927</v>
          </cell>
          <cell r="E78406">
            <v>1200</v>
          </cell>
          <cell r="F78406">
            <v>43862.03502314815</v>
          </cell>
          <cell r="G78406">
            <v>0</v>
          </cell>
        </row>
        <row r="78407">
          <cell r="A78407">
            <v>362561</v>
          </cell>
          <cell r="B78407">
            <v>6356</v>
          </cell>
          <cell r="C78407">
            <v>44249.866608796299</v>
          </cell>
          <cell r="D78407">
            <v>8064</v>
          </cell>
          <cell r="E78407">
            <v>960</v>
          </cell>
          <cell r="F78407">
            <v>43832.876203703701</v>
          </cell>
          <cell r="G78407">
            <v>0</v>
          </cell>
        </row>
        <row r="78408">
          <cell r="A78408">
            <v>362563</v>
          </cell>
          <cell r="B78408">
            <v>12051</v>
          </cell>
          <cell r="C78408">
            <v>44249.868842592587</v>
          </cell>
          <cell r="D78408">
            <v>12878</v>
          </cell>
          <cell r="E78408">
            <v>1200</v>
          </cell>
          <cell r="F78408">
            <v>44198.527418981481</v>
          </cell>
          <cell r="G78408">
            <v>0</v>
          </cell>
        </row>
        <row r="78409">
          <cell r="A78409">
            <v>362564</v>
          </cell>
          <cell r="B78409">
            <v>5182</v>
          </cell>
          <cell r="C78409">
            <v>44249.869652777779</v>
          </cell>
          <cell r="D78409">
            <v>13033</v>
          </cell>
          <cell r="E78409">
            <v>1200</v>
          </cell>
          <cell r="F78409">
            <v>44075.387592592589</v>
          </cell>
          <cell r="G78409">
            <v>0</v>
          </cell>
        </row>
        <row r="78410">
          <cell r="A78410">
            <v>362571</v>
          </cell>
          <cell r="B78410">
            <v>7763</v>
          </cell>
          <cell r="C78410">
            <v>44249.872453703712</v>
          </cell>
          <cell r="D78410">
            <v>6946</v>
          </cell>
          <cell r="E78410">
            <v>1200</v>
          </cell>
          <cell r="F78410">
            <v>44197.497488425928</v>
          </cell>
          <cell r="G78410">
            <v>0</v>
          </cell>
        </row>
        <row r="78411">
          <cell r="A78411">
            <v>362573</v>
          </cell>
          <cell r="B78411">
            <v>8506</v>
          </cell>
          <cell r="C78411">
            <v>44249.874594907407</v>
          </cell>
          <cell r="D78411">
            <v>5265</v>
          </cell>
          <cell r="E78411">
            <v>1200</v>
          </cell>
          <cell r="F78411">
            <v>44197.071793981479</v>
          </cell>
          <cell r="G78411">
            <v>0</v>
          </cell>
        </row>
        <row r="78412">
          <cell r="A78412">
            <v>362575</v>
          </cell>
          <cell r="B78412">
            <v>887</v>
          </cell>
          <cell r="C78412">
            <v>44249.876666666663</v>
          </cell>
          <cell r="D78412">
            <v>5994</v>
          </cell>
          <cell r="E78412">
            <v>1200</v>
          </cell>
          <cell r="F78412">
            <v>43833.741469907407</v>
          </cell>
          <cell r="G78412">
            <v>0</v>
          </cell>
        </row>
        <row r="78413">
          <cell r="A78413">
            <v>362582</v>
          </cell>
          <cell r="B78413">
            <v>3709</v>
          </cell>
          <cell r="C78413">
            <v>44249.876944444448</v>
          </cell>
          <cell r="D78413">
            <v>11325</v>
          </cell>
          <cell r="E78413">
            <v>1200</v>
          </cell>
          <cell r="F78413">
            <v>43952.918958333335</v>
          </cell>
          <cell r="G78413">
            <v>0</v>
          </cell>
        </row>
        <row r="78414">
          <cell r="A78414">
            <v>362583</v>
          </cell>
          <cell r="B78414">
            <v>12521</v>
          </cell>
          <cell r="C78414">
            <v>44249.879502314812</v>
          </cell>
          <cell r="D78414">
            <v>831</v>
          </cell>
          <cell r="E78414">
            <v>1200</v>
          </cell>
          <cell r="F78414">
            <v>43952.334629629629</v>
          </cell>
          <cell r="G78414">
            <v>0</v>
          </cell>
        </row>
        <row r="78415">
          <cell r="A78415">
            <v>362589</v>
          </cell>
          <cell r="B78415">
            <v>7048</v>
          </cell>
          <cell r="C78415">
            <v>44249.883668981478</v>
          </cell>
          <cell r="D78415">
            <v>1329</v>
          </cell>
          <cell r="E78415">
            <v>1200</v>
          </cell>
          <cell r="F78415">
            <v>44075.264363425929</v>
          </cell>
          <cell r="G78415">
            <v>0</v>
          </cell>
        </row>
        <row r="78416">
          <cell r="A78416">
            <v>362595</v>
          </cell>
          <cell r="B78416">
            <v>9619</v>
          </cell>
          <cell r="C78416">
            <v>44249.887314814812</v>
          </cell>
          <cell r="D78416">
            <v>10897</v>
          </cell>
          <cell r="E78416">
            <v>1200</v>
          </cell>
          <cell r="F78416">
            <v>44105.438530092593</v>
          </cell>
          <cell r="G78416">
            <v>0</v>
          </cell>
        </row>
        <row r="78417">
          <cell r="A78417">
            <v>362596</v>
          </cell>
          <cell r="B78417">
            <v>3187</v>
          </cell>
          <cell r="C78417">
            <v>44249.890023148153</v>
          </cell>
          <cell r="D78417">
            <v>9755</v>
          </cell>
          <cell r="E78417">
            <v>1200</v>
          </cell>
          <cell r="F78417">
            <v>44167.099872685183</v>
          </cell>
          <cell r="G78417">
            <v>0</v>
          </cell>
        </row>
        <row r="78418">
          <cell r="A78418">
            <v>362599</v>
          </cell>
          <cell r="B78418">
            <v>11318</v>
          </cell>
          <cell r="C78418">
            <v>44249.891747685193</v>
          </cell>
          <cell r="D78418">
            <v>10850</v>
          </cell>
          <cell r="E78418">
            <v>1200</v>
          </cell>
          <cell r="F78418">
            <v>44075.111851851849</v>
          </cell>
          <cell r="G78418">
            <v>0</v>
          </cell>
        </row>
        <row r="78419">
          <cell r="A78419">
            <v>362600</v>
          </cell>
          <cell r="B78419">
            <v>8524</v>
          </cell>
          <cell r="C78419">
            <v>44249.892395833333</v>
          </cell>
          <cell r="D78419">
            <v>4946</v>
          </cell>
          <cell r="E78419">
            <v>1200</v>
          </cell>
          <cell r="F78419">
            <v>44013.952685185184</v>
          </cell>
          <cell r="G78419">
            <v>0</v>
          </cell>
        </row>
        <row r="78420">
          <cell r="A78420">
            <v>362602</v>
          </cell>
          <cell r="B78420">
            <v>8570</v>
          </cell>
          <cell r="C78420">
            <v>44249.892731481479</v>
          </cell>
          <cell r="D78420">
            <v>10607</v>
          </cell>
          <cell r="E78420">
            <v>1200</v>
          </cell>
          <cell r="F78420">
            <v>44106.289375</v>
          </cell>
          <cell r="G78420">
            <v>0</v>
          </cell>
        </row>
        <row r="78421">
          <cell r="A78421">
            <v>362605</v>
          </cell>
          <cell r="B78421">
            <v>7847</v>
          </cell>
          <cell r="C78421">
            <v>44249.897418981483</v>
          </cell>
          <cell r="D78421">
            <v>2167</v>
          </cell>
          <cell r="E78421">
            <v>1200</v>
          </cell>
          <cell r="F78421">
            <v>43983.320763888885</v>
          </cell>
          <cell r="G78421">
            <v>0</v>
          </cell>
        </row>
        <row r="78422">
          <cell r="A78422">
            <v>362612</v>
          </cell>
          <cell r="B78422">
            <v>864</v>
          </cell>
          <cell r="C78422">
            <v>44249.901631944442</v>
          </cell>
          <cell r="D78422">
            <v>2405</v>
          </cell>
          <cell r="E78422">
            <v>1200</v>
          </cell>
          <cell r="F78422">
            <v>43891.569097222222</v>
          </cell>
          <cell r="G78422">
            <v>0</v>
          </cell>
        </row>
        <row r="78423">
          <cell r="A78423">
            <v>362616</v>
          </cell>
          <cell r="B78423">
            <v>1703</v>
          </cell>
          <cell r="C78423">
            <v>44249.901770833327</v>
          </cell>
          <cell r="D78423">
            <v>12030</v>
          </cell>
          <cell r="E78423">
            <v>1200</v>
          </cell>
          <cell r="F78423">
            <v>43832.412627314814</v>
          </cell>
          <cell r="G78423">
            <v>0</v>
          </cell>
        </row>
        <row r="78424">
          <cell r="A78424">
            <v>362619</v>
          </cell>
          <cell r="B78424">
            <v>9516</v>
          </cell>
          <cell r="C78424">
            <v>44249.910787037043</v>
          </cell>
          <cell r="D78424">
            <v>4522</v>
          </cell>
          <cell r="E78424">
            <v>1200</v>
          </cell>
          <cell r="F78424">
            <v>44136.153078703705</v>
          </cell>
          <cell r="G78424">
            <v>0</v>
          </cell>
        </row>
        <row r="78425">
          <cell r="A78425">
            <v>362621</v>
          </cell>
          <cell r="B78425">
            <v>5821</v>
          </cell>
          <cell r="C78425">
            <v>44249.922106481477</v>
          </cell>
          <cell r="D78425">
            <v>8508</v>
          </cell>
          <cell r="E78425">
            <v>1200</v>
          </cell>
          <cell r="F78425">
            <v>43831.426666666666</v>
          </cell>
          <cell r="G78425">
            <v>0</v>
          </cell>
        </row>
        <row r="78426">
          <cell r="A78426">
            <v>362622</v>
          </cell>
          <cell r="B78426">
            <v>11112</v>
          </cell>
          <cell r="C78426">
            <v>44249.923263888893</v>
          </cell>
          <cell r="D78426">
            <v>5265</v>
          </cell>
          <cell r="E78426">
            <v>960</v>
          </cell>
          <cell r="F78426">
            <v>44197.071793981479</v>
          </cell>
          <cell r="G78426">
            <v>0</v>
          </cell>
        </row>
        <row r="78427">
          <cell r="A78427">
            <v>362628</v>
          </cell>
          <cell r="B78427">
            <v>8828</v>
          </cell>
          <cell r="C78427">
            <v>44249.926759259259</v>
          </cell>
          <cell r="D78427">
            <v>6204</v>
          </cell>
          <cell r="E78427">
            <v>1200</v>
          </cell>
          <cell r="F78427">
            <v>43983.43540509259</v>
          </cell>
          <cell r="G78427">
            <v>0</v>
          </cell>
        </row>
        <row r="78428">
          <cell r="A78428">
            <v>362634</v>
          </cell>
          <cell r="B78428">
            <v>12895</v>
          </cell>
          <cell r="C78428">
            <v>44249.926874999997</v>
          </cell>
          <cell r="D78428">
            <v>1194</v>
          </cell>
          <cell r="E78428">
            <v>1200</v>
          </cell>
          <cell r="F78428">
            <v>44136.667731481481</v>
          </cell>
          <cell r="G78428">
            <v>0</v>
          </cell>
        </row>
        <row r="78429">
          <cell r="A78429">
            <v>362640</v>
          </cell>
          <cell r="B78429">
            <v>5161</v>
          </cell>
          <cell r="C78429">
            <v>44249.93341435185</v>
          </cell>
          <cell r="D78429">
            <v>6403</v>
          </cell>
          <cell r="E78429">
            <v>1200</v>
          </cell>
          <cell r="F78429">
            <v>43922.923217592594</v>
          </cell>
          <cell r="G78429">
            <v>0</v>
          </cell>
        </row>
        <row r="78430">
          <cell r="A78430">
            <v>362647</v>
          </cell>
          <cell r="B78430">
            <v>12837</v>
          </cell>
          <cell r="C78430">
            <v>44249.940243055556</v>
          </cell>
          <cell r="D78430">
            <v>2731</v>
          </cell>
          <cell r="E78430">
            <v>1200</v>
          </cell>
          <cell r="F78430">
            <v>44198.486990740741</v>
          </cell>
          <cell r="G78430">
            <v>0</v>
          </cell>
        </row>
        <row r="78431">
          <cell r="A78431">
            <v>362648</v>
          </cell>
          <cell r="B78431">
            <v>1164</v>
          </cell>
          <cell r="C78431">
            <v>44249.94059027778</v>
          </cell>
          <cell r="D78431">
            <v>1897</v>
          </cell>
          <cell r="E78431">
            <v>1200</v>
          </cell>
          <cell r="F78431">
            <v>44166.034872685188</v>
          </cell>
          <cell r="G78431">
            <v>0</v>
          </cell>
        </row>
        <row r="78432">
          <cell r="A78432">
            <v>362654</v>
          </cell>
          <cell r="B78432">
            <v>251</v>
          </cell>
          <cell r="C78432">
            <v>44249.941574074073</v>
          </cell>
          <cell r="D78432">
            <v>1329</v>
          </cell>
          <cell r="E78432">
            <v>1200</v>
          </cell>
          <cell r="F78432">
            <v>44075.264363425929</v>
          </cell>
          <cell r="G78432">
            <v>0</v>
          </cell>
        </row>
        <row r="78433">
          <cell r="A78433">
            <v>362657</v>
          </cell>
          <cell r="B78433">
            <v>13982</v>
          </cell>
          <cell r="C78433">
            <v>44249.941805555558</v>
          </cell>
          <cell r="D78433">
            <v>1194</v>
          </cell>
          <cell r="E78433">
            <v>960</v>
          </cell>
          <cell r="F78433">
            <v>44136.667731481481</v>
          </cell>
          <cell r="G78433">
            <v>0</v>
          </cell>
        </row>
        <row r="78434">
          <cell r="A78434">
            <v>362662</v>
          </cell>
          <cell r="B78434">
            <v>6166</v>
          </cell>
          <cell r="C78434">
            <v>44249.944722222222</v>
          </cell>
          <cell r="D78434">
            <v>140</v>
          </cell>
          <cell r="E78434">
            <v>1200</v>
          </cell>
          <cell r="F78434">
            <v>44228.372673611113</v>
          </cell>
          <cell r="G78434">
            <v>0</v>
          </cell>
        </row>
        <row r="78435">
          <cell r="A78435">
            <v>362665</v>
          </cell>
          <cell r="B78435">
            <v>10206</v>
          </cell>
          <cell r="C78435">
            <v>44249.945706018523</v>
          </cell>
          <cell r="D78435">
            <v>10607</v>
          </cell>
          <cell r="E78435">
            <v>1200</v>
          </cell>
          <cell r="F78435">
            <v>44106.289375</v>
          </cell>
          <cell r="G78435">
            <v>0</v>
          </cell>
        </row>
        <row r="78436">
          <cell r="A78436">
            <v>362668</v>
          </cell>
          <cell r="B78436">
            <v>12837</v>
          </cell>
          <cell r="C78436">
            <v>44249.948634259257</v>
          </cell>
          <cell r="D78436">
            <v>12950</v>
          </cell>
          <cell r="E78436">
            <v>1200</v>
          </cell>
          <cell r="F78436">
            <v>44166.169814814813</v>
          </cell>
          <cell r="G78436">
            <v>0</v>
          </cell>
        </row>
        <row r="78437">
          <cell r="A78437">
            <v>362670</v>
          </cell>
          <cell r="B78437">
            <v>7832</v>
          </cell>
          <cell r="C78437">
            <v>44249.949016203696</v>
          </cell>
          <cell r="D78437">
            <v>6508</v>
          </cell>
          <cell r="E78437">
            <v>1200</v>
          </cell>
          <cell r="F78437">
            <v>43922.195034722223</v>
          </cell>
          <cell r="G78437">
            <v>0</v>
          </cell>
        </row>
        <row r="78438">
          <cell r="A78438">
            <v>362675</v>
          </cell>
          <cell r="B78438">
            <v>7688</v>
          </cell>
          <cell r="C78438">
            <v>44249.950150462973</v>
          </cell>
          <cell r="D78438">
            <v>11700</v>
          </cell>
          <cell r="E78438">
            <v>1200</v>
          </cell>
          <cell r="F78438">
            <v>43833.01934027778</v>
          </cell>
          <cell r="G78438">
            <v>0</v>
          </cell>
        </row>
        <row r="78439">
          <cell r="A78439">
            <v>362678</v>
          </cell>
          <cell r="B78439">
            <v>2382</v>
          </cell>
          <cell r="C78439">
            <v>44249.950416666667</v>
          </cell>
          <cell r="D78439">
            <v>140</v>
          </cell>
          <cell r="E78439">
            <v>1200</v>
          </cell>
          <cell r="F78439">
            <v>44228.372673611113</v>
          </cell>
          <cell r="G78439">
            <v>0</v>
          </cell>
        </row>
        <row r="78440">
          <cell r="A78440">
            <v>362685</v>
          </cell>
          <cell r="B78440">
            <v>5286</v>
          </cell>
          <cell r="C78440">
            <v>44249.950972222221</v>
          </cell>
          <cell r="D78440">
            <v>264</v>
          </cell>
          <cell r="E78440">
            <v>1200</v>
          </cell>
          <cell r="F78440">
            <v>44045.331446759257</v>
          </cell>
          <cell r="G78440">
            <v>0</v>
          </cell>
        </row>
        <row r="78441">
          <cell r="A78441">
            <v>362687</v>
          </cell>
          <cell r="B78441">
            <v>542</v>
          </cell>
          <cell r="C78441">
            <v>44249.951979166668</v>
          </cell>
          <cell r="D78441">
            <v>104</v>
          </cell>
          <cell r="E78441">
            <v>1200</v>
          </cell>
          <cell r="F78441">
            <v>44013.286412037036</v>
          </cell>
          <cell r="G78441">
            <v>0</v>
          </cell>
        </row>
        <row r="78442">
          <cell r="A78442">
            <v>362688</v>
          </cell>
          <cell r="B78442">
            <v>4787</v>
          </cell>
          <cell r="C78442">
            <v>44249.955925925933</v>
          </cell>
          <cell r="D78442">
            <v>4674</v>
          </cell>
          <cell r="E78442">
            <v>1200</v>
          </cell>
          <cell r="F78442">
            <v>44075.012592592589</v>
          </cell>
          <cell r="G78442">
            <v>0</v>
          </cell>
        </row>
        <row r="78443">
          <cell r="A78443">
            <v>362693</v>
          </cell>
          <cell r="B78443">
            <v>8833</v>
          </cell>
          <cell r="C78443">
            <v>44249.958668981482</v>
          </cell>
          <cell r="D78443">
            <v>13562</v>
          </cell>
          <cell r="E78443">
            <v>1200</v>
          </cell>
          <cell r="F78443">
            <v>44197.921203703707</v>
          </cell>
          <cell r="G78443">
            <v>0</v>
          </cell>
        </row>
        <row r="78444">
          <cell r="A78444">
            <v>362697</v>
          </cell>
          <cell r="B78444">
            <v>6316</v>
          </cell>
          <cell r="C78444">
            <v>44249.960625</v>
          </cell>
          <cell r="D78444">
            <v>11562</v>
          </cell>
          <cell r="E78444">
            <v>1200</v>
          </cell>
          <cell r="F78444">
            <v>44076.770902777775</v>
          </cell>
          <cell r="G78444">
            <v>0</v>
          </cell>
        </row>
        <row r="78445">
          <cell r="A78445">
            <v>362701</v>
          </cell>
          <cell r="B78445">
            <v>3859</v>
          </cell>
          <cell r="C78445">
            <v>44249.960810185177</v>
          </cell>
          <cell r="D78445">
            <v>4236</v>
          </cell>
          <cell r="E78445">
            <v>1200</v>
          </cell>
          <cell r="F78445">
            <v>44013.682164351849</v>
          </cell>
          <cell r="G78445">
            <v>0</v>
          </cell>
        </row>
        <row r="78446">
          <cell r="A78446">
            <v>362702</v>
          </cell>
          <cell r="B78446">
            <v>11346</v>
          </cell>
          <cell r="C78446">
            <v>44249.965231481481</v>
          </cell>
          <cell r="D78446">
            <v>6470</v>
          </cell>
          <cell r="E78446">
            <v>1200</v>
          </cell>
          <cell r="F78446">
            <v>44075.470451388886</v>
          </cell>
          <cell r="G78446">
            <v>0</v>
          </cell>
        </row>
        <row r="78447">
          <cell r="A78447">
            <v>362708</v>
          </cell>
          <cell r="B78447">
            <v>7117</v>
          </cell>
          <cell r="C78447">
            <v>44249.966307870367</v>
          </cell>
          <cell r="D78447">
            <v>12030</v>
          </cell>
          <cell r="E78447">
            <v>1200</v>
          </cell>
          <cell r="F78447">
            <v>43832.412627314814</v>
          </cell>
          <cell r="G78447">
            <v>0</v>
          </cell>
        </row>
        <row r="78448">
          <cell r="A78448">
            <v>362711</v>
          </cell>
          <cell r="B78448">
            <v>4313</v>
          </cell>
          <cell r="C78448">
            <v>44249.968472222223</v>
          </cell>
          <cell r="D78448">
            <v>12884</v>
          </cell>
          <cell r="E78448">
            <v>1200</v>
          </cell>
          <cell r="F78448">
            <v>44197.188854166663</v>
          </cell>
          <cell r="G78448">
            <v>0</v>
          </cell>
        </row>
        <row r="78449">
          <cell r="A78449">
            <v>362715</v>
          </cell>
          <cell r="B78449">
            <v>4168</v>
          </cell>
          <cell r="C78449">
            <v>44249.978634259263</v>
          </cell>
          <cell r="D78449">
            <v>1275</v>
          </cell>
          <cell r="E78449">
            <v>1200</v>
          </cell>
          <cell r="F78449">
            <v>44228.250625000001</v>
          </cell>
          <cell r="G78449">
            <v>0</v>
          </cell>
        </row>
        <row r="78450">
          <cell r="A78450">
            <v>362718</v>
          </cell>
          <cell r="B78450">
            <v>4469</v>
          </cell>
          <cell r="C78450">
            <v>44249.978807870371</v>
          </cell>
          <cell r="D78450">
            <v>1570</v>
          </cell>
          <cell r="E78450">
            <v>960</v>
          </cell>
          <cell r="F78450">
            <v>43891.105428240742</v>
          </cell>
          <cell r="G78450">
            <v>0</v>
          </cell>
        </row>
        <row r="78451">
          <cell r="A78451">
            <v>362721</v>
          </cell>
          <cell r="B78451">
            <v>5947</v>
          </cell>
          <cell r="C78451">
            <v>44249.979317129633</v>
          </cell>
          <cell r="D78451">
            <v>6962</v>
          </cell>
          <cell r="E78451">
            <v>960</v>
          </cell>
          <cell r="F78451">
            <v>43922.213738425926</v>
          </cell>
          <cell r="G78451">
            <v>0</v>
          </cell>
        </row>
        <row r="78452">
          <cell r="A78452">
            <v>362722</v>
          </cell>
          <cell r="B78452">
            <v>7211</v>
          </cell>
          <cell r="C78452">
            <v>44249.983124999999</v>
          </cell>
          <cell r="D78452">
            <v>13670</v>
          </cell>
          <cell r="E78452">
            <v>1200</v>
          </cell>
          <cell r="F78452">
            <v>44014.365486111114</v>
          </cell>
          <cell r="G78452">
            <v>0</v>
          </cell>
        </row>
        <row r="78453">
          <cell r="A78453">
            <v>362728</v>
          </cell>
          <cell r="B78453">
            <v>10455</v>
          </cell>
          <cell r="C78453">
            <v>44249.989027777781</v>
          </cell>
          <cell r="D78453">
            <v>638</v>
          </cell>
          <cell r="E78453">
            <v>1200</v>
          </cell>
          <cell r="F78453">
            <v>44166.575787037036</v>
          </cell>
          <cell r="G78453">
            <v>0</v>
          </cell>
        </row>
        <row r="78454">
          <cell r="A78454">
            <v>362734</v>
          </cell>
          <cell r="B78454">
            <v>8164</v>
          </cell>
          <cell r="C78454">
            <v>44249.991956018523</v>
          </cell>
          <cell r="D78454">
            <v>11110</v>
          </cell>
          <cell r="E78454">
            <v>1200</v>
          </cell>
          <cell r="F78454">
            <v>44197.16915509259</v>
          </cell>
          <cell r="G78454">
            <v>0</v>
          </cell>
        </row>
        <row r="78455">
          <cell r="A78455">
            <v>362737</v>
          </cell>
          <cell r="B78455">
            <v>9169</v>
          </cell>
          <cell r="C78455">
            <v>44249.997060185182</v>
          </cell>
          <cell r="D78455">
            <v>4120</v>
          </cell>
          <cell r="E78455">
            <v>1200</v>
          </cell>
          <cell r="F78455">
            <v>43952.016840277778</v>
          </cell>
          <cell r="G78455">
            <v>0</v>
          </cell>
        </row>
        <row r="78456">
          <cell r="A78456">
            <v>362738</v>
          </cell>
          <cell r="B78456">
            <v>13851</v>
          </cell>
          <cell r="C78456">
            <v>44249.998194444437</v>
          </cell>
          <cell r="D78456">
            <v>12156</v>
          </cell>
          <cell r="E78456">
            <v>1200</v>
          </cell>
          <cell r="F78456">
            <v>43922.017361111109</v>
          </cell>
          <cell r="G78456">
            <v>0</v>
          </cell>
        </row>
        <row r="78457">
          <cell r="A78457">
            <v>362742</v>
          </cell>
          <cell r="B78457">
            <v>10669</v>
          </cell>
          <cell r="C78457">
            <v>44250.001076388893</v>
          </cell>
          <cell r="D78457">
            <v>2167</v>
          </cell>
          <cell r="E78457">
            <v>1200</v>
          </cell>
          <cell r="F78457">
            <v>43983.320763888885</v>
          </cell>
          <cell r="G78457">
            <v>0</v>
          </cell>
        </row>
        <row r="78458">
          <cell r="A78458">
            <v>362748</v>
          </cell>
          <cell r="B78458">
            <v>1058</v>
          </cell>
          <cell r="C78458">
            <v>44250.002858796302</v>
          </cell>
          <cell r="D78458">
            <v>11210</v>
          </cell>
          <cell r="E78458">
            <v>1200</v>
          </cell>
          <cell r="F78458">
            <v>43922.334780092591</v>
          </cell>
          <cell r="G78458">
            <v>0</v>
          </cell>
        </row>
        <row r="78459">
          <cell r="A78459">
            <v>362754</v>
          </cell>
          <cell r="B78459">
            <v>4495</v>
          </cell>
          <cell r="C78459">
            <v>44250.003252314818</v>
          </cell>
          <cell r="D78459">
            <v>3813</v>
          </cell>
          <cell r="E78459">
            <v>1200</v>
          </cell>
          <cell r="F78459">
            <v>44044.288703703707</v>
          </cell>
          <cell r="G78459">
            <v>0</v>
          </cell>
        </row>
        <row r="78460">
          <cell r="A78460">
            <v>362760</v>
          </cell>
          <cell r="B78460">
            <v>2291</v>
          </cell>
          <cell r="C78460">
            <v>44250.007210648153</v>
          </cell>
          <cell r="D78460">
            <v>4284</v>
          </cell>
          <cell r="E78460">
            <v>1200</v>
          </cell>
          <cell r="F78460">
            <v>43922.838472222225</v>
          </cell>
          <cell r="G78460">
            <v>0</v>
          </cell>
        </row>
        <row r="78461">
          <cell r="A78461">
            <v>362761</v>
          </cell>
          <cell r="B78461">
            <v>12837</v>
          </cell>
          <cell r="C78461">
            <v>44250.007743055547</v>
          </cell>
          <cell r="D78461">
            <v>11562</v>
          </cell>
          <cell r="E78461">
            <v>960</v>
          </cell>
          <cell r="F78461">
            <v>44076.770902777775</v>
          </cell>
          <cell r="G78461">
            <v>0</v>
          </cell>
        </row>
        <row r="78462">
          <cell r="A78462">
            <v>362767</v>
          </cell>
          <cell r="B78462">
            <v>3215</v>
          </cell>
          <cell r="C78462">
            <v>44250.009502314817</v>
          </cell>
          <cell r="D78462">
            <v>6204</v>
          </cell>
          <cell r="E78462">
            <v>1200</v>
          </cell>
          <cell r="F78462">
            <v>43983.43540509259</v>
          </cell>
          <cell r="G78462">
            <v>0</v>
          </cell>
        </row>
        <row r="78463">
          <cell r="A78463">
            <v>362768</v>
          </cell>
          <cell r="B78463">
            <v>4092</v>
          </cell>
          <cell r="C78463">
            <v>44250.010474537034</v>
          </cell>
          <cell r="D78463">
            <v>6204</v>
          </cell>
          <cell r="E78463">
            <v>1200</v>
          </cell>
          <cell r="F78463">
            <v>43983.43540509259</v>
          </cell>
          <cell r="G78463">
            <v>0</v>
          </cell>
        </row>
        <row r="78464">
          <cell r="A78464">
            <v>362769</v>
          </cell>
          <cell r="B78464">
            <v>7378</v>
          </cell>
          <cell r="C78464">
            <v>44250.013518518521</v>
          </cell>
          <cell r="D78464">
            <v>5265</v>
          </cell>
          <cell r="E78464">
            <v>960</v>
          </cell>
          <cell r="F78464">
            <v>44197.071793981479</v>
          </cell>
          <cell r="G78464">
            <v>0</v>
          </cell>
        </row>
        <row r="78465">
          <cell r="A78465">
            <v>362775</v>
          </cell>
          <cell r="B78465">
            <v>11726</v>
          </cell>
          <cell r="C78465">
            <v>44250.014317129629</v>
          </cell>
          <cell r="D78465">
            <v>4499</v>
          </cell>
          <cell r="E78465">
            <v>1200</v>
          </cell>
          <cell r="F78465">
            <v>44015.753518518519</v>
          </cell>
          <cell r="G78465">
            <v>0</v>
          </cell>
        </row>
        <row r="78466">
          <cell r="A78466">
            <v>362782</v>
          </cell>
          <cell r="B78466">
            <v>12325</v>
          </cell>
          <cell r="C78466">
            <v>44250.01935185185</v>
          </cell>
          <cell r="D78466">
            <v>10807</v>
          </cell>
          <cell r="E78466">
            <v>1200</v>
          </cell>
          <cell r="F78466">
            <v>43953.841516203705</v>
          </cell>
          <cell r="G78466">
            <v>0</v>
          </cell>
        </row>
        <row r="78467">
          <cell r="A78467">
            <v>362786</v>
          </cell>
          <cell r="B78467">
            <v>3254</v>
          </cell>
          <cell r="C78467">
            <v>44250.02</v>
          </cell>
          <cell r="D78467">
            <v>7734</v>
          </cell>
          <cell r="E78467">
            <v>1200</v>
          </cell>
          <cell r="F78467">
            <v>44044.098761574074</v>
          </cell>
          <cell r="G78467">
            <v>0</v>
          </cell>
        </row>
        <row r="78468">
          <cell r="A78468">
            <v>362791</v>
          </cell>
          <cell r="B78468">
            <v>7763</v>
          </cell>
          <cell r="C78468">
            <v>44250.023194444453</v>
          </cell>
          <cell r="D78468">
            <v>11749</v>
          </cell>
          <cell r="E78468">
            <v>1200</v>
          </cell>
          <cell r="F78468">
            <v>44166.349050925928</v>
          </cell>
          <cell r="G78468">
            <v>0</v>
          </cell>
        </row>
        <row r="78469">
          <cell r="A78469">
            <v>362794</v>
          </cell>
          <cell r="B78469">
            <v>937</v>
          </cell>
          <cell r="C78469">
            <v>44250.023680555547</v>
          </cell>
          <cell r="D78469">
            <v>8590</v>
          </cell>
          <cell r="E78469">
            <v>1200</v>
          </cell>
          <cell r="F78469">
            <v>44136.293263888889</v>
          </cell>
          <cell r="G78469">
            <v>0</v>
          </cell>
        </row>
        <row r="78470">
          <cell r="A78470">
            <v>362798</v>
          </cell>
          <cell r="B78470">
            <v>2825</v>
          </cell>
          <cell r="C78470">
            <v>44250.025208333333</v>
          </cell>
          <cell r="D78470">
            <v>3005</v>
          </cell>
          <cell r="E78470">
            <v>1200</v>
          </cell>
          <cell r="F78470">
            <v>44044.76353009259</v>
          </cell>
          <cell r="G78470">
            <v>0</v>
          </cell>
        </row>
        <row r="78471">
          <cell r="A78471">
            <v>362803</v>
          </cell>
          <cell r="B78471">
            <v>1002</v>
          </cell>
          <cell r="C78471">
            <v>44250.025578703702</v>
          </cell>
          <cell r="D78471">
            <v>10080</v>
          </cell>
          <cell r="E78471">
            <v>1200</v>
          </cell>
          <cell r="F78471">
            <v>44044.264340277776</v>
          </cell>
          <cell r="G78471">
            <v>0</v>
          </cell>
        </row>
        <row r="78472">
          <cell r="A78472">
            <v>362809</v>
          </cell>
          <cell r="B78472">
            <v>12515</v>
          </cell>
          <cell r="C78472">
            <v>44250.030648148153</v>
          </cell>
          <cell r="D78472">
            <v>10805</v>
          </cell>
          <cell r="E78472">
            <v>1200</v>
          </cell>
          <cell r="F78472">
            <v>44075.547384259262</v>
          </cell>
          <cell r="G78472">
            <v>0</v>
          </cell>
        </row>
        <row r="78473">
          <cell r="A78473">
            <v>362811</v>
          </cell>
          <cell r="B78473">
            <v>7975</v>
          </cell>
          <cell r="C78473">
            <v>44250.031655092593</v>
          </cell>
          <cell r="D78473">
            <v>1194</v>
          </cell>
          <cell r="E78473">
            <v>960</v>
          </cell>
          <cell r="F78473">
            <v>44136.667731481481</v>
          </cell>
          <cell r="G78473">
            <v>0</v>
          </cell>
        </row>
        <row r="78474">
          <cell r="A78474">
            <v>362817</v>
          </cell>
          <cell r="B78474">
            <v>9047</v>
          </cell>
          <cell r="C78474">
            <v>44250.032962962963</v>
          </cell>
          <cell r="D78474">
            <v>10607</v>
          </cell>
          <cell r="E78474">
            <v>1200</v>
          </cell>
          <cell r="F78474">
            <v>44106.289375</v>
          </cell>
          <cell r="G78474">
            <v>0</v>
          </cell>
        </row>
        <row r="78475">
          <cell r="A78475">
            <v>362823</v>
          </cell>
          <cell r="B78475">
            <v>4901</v>
          </cell>
          <cell r="C78475">
            <v>44250.033796296288</v>
          </cell>
          <cell r="D78475">
            <v>7281</v>
          </cell>
          <cell r="E78475">
            <v>1200</v>
          </cell>
          <cell r="F78475">
            <v>44136.287256944444</v>
          </cell>
          <cell r="G78475">
            <v>0</v>
          </cell>
        </row>
        <row r="78476">
          <cell r="A78476">
            <v>362830</v>
          </cell>
          <cell r="B78476">
            <v>960</v>
          </cell>
          <cell r="C78476">
            <v>44250.036678240736</v>
          </cell>
          <cell r="D78476">
            <v>2401</v>
          </cell>
          <cell r="E78476">
            <v>1200</v>
          </cell>
          <cell r="F78476">
            <v>44136.099861111114</v>
          </cell>
          <cell r="G78476">
            <v>0</v>
          </cell>
        </row>
        <row r="78477">
          <cell r="A78477">
            <v>362835</v>
          </cell>
          <cell r="B78477">
            <v>5072</v>
          </cell>
          <cell r="C78477">
            <v>44250.038101851853</v>
          </cell>
          <cell r="D78477">
            <v>10968</v>
          </cell>
          <cell r="E78477">
            <v>1200</v>
          </cell>
          <cell r="F78477">
            <v>44044.127384259256</v>
          </cell>
          <cell r="G78477">
            <v>0</v>
          </cell>
        </row>
        <row r="78478">
          <cell r="A78478">
            <v>362837</v>
          </cell>
          <cell r="B78478">
            <v>1943</v>
          </cell>
          <cell r="C78478">
            <v>44250.038888888892</v>
          </cell>
          <cell r="D78478">
            <v>6721</v>
          </cell>
          <cell r="E78478">
            <v>1200</v>
          </cell>
          <cell r="F78478">
            <v>44075.447638888887</v>
          </cell>
          <cell r="G78478">
            <v>0</v>
          </cell>
        </row>
        <row r="78479">
          <cell r="A78479">
            <v>362838</v>
          </cell>
          <cell r="B78479">
            <v>677</v>
          </cell>
          <cell r="C78479">
            <v>44250.043333333328</v>
          </cell>
          <cell r="D78479">
            <v>4947</v>
          </cell>
          <cell r="E78479">
            <v>1200</v>
          </cell>
          <cell r="F78479">
            <v>43983.628136574072</v>
          </cell>
          <cell r="G78479">
            <v>0</v>
          </cell>
        </row>
        <row r="78480">
          <cell r="A78480">
            <v>362839</v>
          </cell>
          <cell r="B78480">
            <v>8614</v>
          </cell>
          <cell r="C78480">
            <v>44250.043726851851</v>
          </cell>
          <cell r="D78480">
            <v>6721</v>
          </cell>
          <cell r="E78480">
            <v>1200</v>
          </cell>
          <cell r="F78480">
            <v>44075.447638888887</v>
          </cell>
          <cell r="G78480">
            <v>0</v>
          </cell>
        </row>
        <row r="78481">
          <cell r="A78481">
            <v>362846</v>
          </cell>
          <cell r="B78481">
            <v>5461</v>
          </cell>
          <cell r="C78481">
            <v>44250.044652777768</v>
          </cell>
          <cell r="D78481">
            <v>4293</v>
          </cell>
          <cell r="E78481">
            <v>1200</v>
          </cell>
          <cell r="F78481">
            <v>44136.118472222224</v>
          </cell>
          <cell r="G78481">
            <v>0</v>
          </cell>
        </row>
        <row r="78482">
          <cell r="A78482">
            <v>362847</v>
          </cell>
          <cell r="B78482">
            <v>2612</v>
          </cell>
          <cell r="C78482">
            <v>44250.047060185178</v>
          </cell>
          <cell r="D78482">
            <v>1275</v>
          </cell>
          <cell r="E78482">
            <v>1200</v>
          </cell>
          <cell r="F78482">
            <v>44228.250625000001</v>
          </cell>
          <cell r="G78482">
            <v>0</v>
          </cell>
        </row>
        <row r="78483">
          <cell r="A78483">
            <v>362852</v>
          </cell>
          <cell r="B78483">
            <v>7679</v>
          </cell>
          <cell r="C78483">
            <v>44250.051076388889</v>
          </cell>
          <cell r="D78483">
            <v>5216</v>
          </cell>
          <cell r="E78483">
            <v>1200</v>
          </cell>
          <cell r="F78483">
            <v>44166.069513888891</v>
          </cell>
          <cell r="G78483">
            <v>0</v>
          </cell>
        </row>
        <row r="78484">
          <cell r="A78484">
            <v>362855</v>
          </cell>
          <cell r="B78484">
            <v>8256</v>
          </cell>
          <cell r="C78484">
            <v>44250.051319444443</v>
          </cell>
          <cell r="D78484">
            <v>11339</v>
          </cell>
          <cell r="E78484">
            <v>1200</v>
          </cell>
          <cell r="F78484">
            <v>44136.277511574073</v>
          </cell>
          <cell r="G78484">
            <v>0</v>
          </cell>
        </row>
        <row r="78485">
          <cell r="A78485">
            <v>362859</v>
          </cell>
          <cell r="B78485">
            <v>6622</v>
          </cell>
          <cell r="C78485">
            <v>44250.055995370371</v>
          </cell>
          <cell r="D78485">
            <v>3528</v>
          </cell>
          <cell r="E78485">
            <v>1200</v>
          </cell>
          <cell r="F78485">
            <v>43832.253541666665</v>
          </cell>
          <cell r="G78485">
            <v>0</v>
          </cell>
        </row>
        <row r="78486">
          <cell r="A78486">
            <v>362862</v>
          </cell>
          <cell r="B78486">
            <v>11796</v>
          </cell>
          <cell r="C78486">
            <v>44250.062951388893</v>
          </cell>
          <cell r="D78486">
            <v>8508</v>
          </cell>
          <cell r="E78486">
            <v>0</v>
          </cell>
          <cell r="F78486">
            <v>43831.426666666666</v>
          </cell>
          <cell r="G78486">
            <v>0</v>
          </cell>
        </row>
        <row r="78487">
          <cell r="A78487">
            <v>362866</v>
          </cell>
          <cell r="B78487">
            <v>5161</v>
          </cell>
          <cell r="C78487">
            <v>44250.064317129632</v>
          </cell>
          <cell r="D78487">
            <v>11339</v>
          </cell>
          <cell r="E78487">
            <v>1200</v>
          </cell>
          <cell r="F78487">
            <v>44136.277511574073</v>
          </cell>
          <cell r="G78487">
            <v>0</v>
          </cell>
        </row>
        <row r="78488">
          <cell r="A78488">
            <v>362871</v>
          </cell>
          <cell r="B78488">
            <v>7374</v>
          </cell>
          <cell r="C78488">
            <v>44250.064699074072</v>
          </cell>
          <cell r="D78488">
            <v>13812</v>
          </cell>
          <cell r="E78488">
            <v>960</v>
          </cell>
          <cell r="F78488">
            <v>44105.466736111113</v>
          </cell>
          <cell r="G78488">
            <v>0</v>
          </cell>
        </row>
        <row r="78489">
          <cell r="A78489">
            <v>362873</v>
          </cell>
          <cell r="B78489">
            <v>8545</v>
          </cell>
          <cell r="C78489">
            <v>44250.064791666657</v>
          </cell>
          <cell r="D78489">
            <v>6353</v>
          </cell>
          <cell r="E78489">
            <v>1200</v>
          </cell>
          <cell r="F78489">
            <v>43891.160011574073</v>
          </cell>
          <cell r="G78489">
            <v>0</v>
          </cell>
        </row>
        <row r="78490">
          <cell r="A78490">
            <v>362879</v>
          </cell>
          <cell r="B78490">
            <v>10134</v>
          </cell>
          <cell r="C78490">
            <v>44250.064849537041</v>
          </cell>
          <cell r="D78490">
            <v>10897</v>
          </cell>
          <cell r="E78490">
            <v>1200</v>
          </cell>
          <cell r="F78490">
            <v>44105.438530092593</v>
          </cell>
          <cell r="G78490">
            <v>0</v>
          </cell>
        </row>
        <row r="78491">
          <cell r="A78491">
            <v>362883</v>
          </cell>
          <cell r="B78491">
            <v>5720</v>
          </cell>
          <cell r="C78491">
            <v>44250.067002314812</v>
          </cell>
          <cell r="D78491">
            <v>11551</v>
          </cell>
          <cell r="E78491">
            <v>1200</v>
          </cell>
          <cell r="F78491">
            <v>43983.338842592595</v>
          </cell>
          <cell r="G78491">
            <v>0</v>
          </cell>
        </row>
        <row r="78492">
          <cell r="A78492">
            <v>362885</v>
          </cell>
          <cell r="B78492">
            <v>4246</v>
          </cell>
          <cell r="C78492">
            <v>44250.067835648151</v>
          </cell>
          <cell r="D78492">
            <v>7062</v>
          </cell>
          <cell r="E78492">
            <v>1200</v>
          </cell>
          <cell r="F78492">
            <v>43832.040196759262</v>
          </cell>
          <cell r="G78492">
            <v>0</v>
          </cell>
        </row>
        <row r="78493">
          <cell r="A78493">
            <v>362888</v>
          </cell>
          <cell r="B78493">
            <v>13762</v>
          </cell>
          <cell r="C78493">
            <v>44250.068020833343</v>
          </cell>
          <cell r="D78493">
            <v>9193</v>
          </cell>
          <cell r="E78493">
            <v>1200</v>
          </cell>
          <cell r="F78493">
            <v>43922.429456018515</v>
          </cell>
          <cell r="G78493">
            <v>0</v>
          </cell>
        </row>
        <row r="78494">
          <cell r="A78494">
            <v>362889</v>
          </cell>
          <cell r="B78494">
            <v>4666</v>
          </cell>
          <cell r="C78494">
            <v>44250.068749999999</v>
          </cell>
          <cell r="D78494">
            <v>10193</v>
          </cell>
          <cell r="E78494">
            <v>1200</v>
          </cell>
          <cell r="F78494">
            <v>44197.197187500002</v>
          </cell>
          <cell r="G78494">
            <v>0</v>
          </cell>
        </row>
        <row r="78495">
          <cell r="A78495">
            <v>362892</v>
          </cell>
          <cell r="B78495">
            <v>11962</v>
          </cell>
          <cell r="C78495">
            <v>44250.077893518523</v>
          </cell>
          <cell r="D78495">
            <v>2807</v>
          </cell>
          <cell r="E78495">
            <v>1200</v>
          </cell>
          <cell r="F78495">
            <v>44044.635451388887</v>
          </cell>
          <cell r="G78495">
            <v>0</v>
          </cell>
        </row>
        <row r="78496">
          <cell r="A78496">
            <v>362896</v>
          </cell>
          <cell r="B78496">
            <v>13390</v>
          </cell>
          <cell r="C78496">
            <v>44250.080590277779</v>
          </cell>
          <cell r="D78496">
            <v>9889</v>
          </cell>
          <cell r="E78496">
            <v>1200</v>
          </cell>
          <cell r="F78496">
            <v>44166.999039351853</v>
          </cell>
          <cell r="G78496">
            <v>0</v>
          </cell>
        </row>
        <row r="78497">
          <cell r="A78497">
            <v>362903</v>
          </cell>
          <cell r="B78497">
            <v>1582</v>
          </cell>
          <cell r="C78497">
            <v>44250.08152777778</v>
          </cell>
          <cell r="D78497">
            <v>7817</v>
          </cell>
          <cell r="E78497">
            <v>1200</v>
          </cell>
          <cell r="F78497">
            <v>44136.682789351849</v>
          </cell>
          <cell r="G78497">
            <v>0</v>
          </cell>
        </row>
        <row r="78498">
          <cell r="A78498">
            <v>362910</v>
          </cell>
          <cell r="B78498">
            <v>8069</v>
          </cell>
          <cell r="C78498">
            <v>44250.081678240742</v>
          </cell>
          <cell r="D78498">
            <v>10805</v>
          </cell>
          <cell r="E78498">
            <v>1200</v>
          </cell>
          <cell r="F78498">
            <v>44075.547384259262</v>
          </cell>
          <cell r="G78498">
            <v>0</v>
          </cell>
        </row>
        <row r="78499">
          <cell r="A78499">
            <v>362916</v>
          </cell>
          <cell r="B78499">
            <v>6465</v>
          </cell>
          <cell r="C78499">
            <v>44250.081805555557</v>
          </cell>
          <cell r="D78499">
            <v>4621</v>
          </cell>
          <cell r="E78499">
            <v>1200</v>
          </cell>
          <cell r="F78499">
            <v>44075.263368055559</v>
          </cell>
          <cell r="G78499">
            <v>0</v>
          </cell>
        </row>
        <row r="78500">
          <cell r="A78500">
            <v>362917</v>
          </cell>
          <cell r="B78500">
            <v>7530</v>
          </cell>
          <cell r="C78500">
            <v>44250.083391203712</v>
          </cell>
          <cell r="D78500">
            <v>1670</v>
          </cell>
          <cell r="E78500">
            <v>1200</v>
          </cell>
          <cell r="F78500">
            <v>43952.049432870372</v>
          </cell>
          <cell r="G78500">
            <v>0</v>
          </cell>
        </row>
        <row r="78501">
          <cell r="A78501">
            <v>362924</v>
          </cell>
          <cell r="B78501">
            <v>5370</v>
          </cell>
          <cell r="C78501">
            <v>44250.085636574076</v>
          </cell>
          <cell r="D78501">
            <v>2628</v>
          </cell>
          <cell r="E78501">
            <v>1200</v>
          </cell>
          <cell r="F78501">
            <v>44077.032141203701</v>
          </cell>
          <cell r="G78501">
            <v>0</v>
          </cell>
        </row>
        <row r="78502">
          <cell r="A78502">
            <v>362927</v>
          </cell>
          <cell r="B78502">
            <v>2013</v>
          </cell>
          <cell r="C78502">
            <v>44250.091064814813</v>
          </cell>
          <cell r="D78502">
            <v>2251</v>
          </cell>
          <cell r="E78502">
            <v>1200</v>
          </cell>
          <cell r="F78502">
            <v>43923.152268518519</v>
          </cell>
          <cell r="G78502">
            <v>0</v>
          </cell>
        </row>
        <row r="78503">
          <cell r="A78503">
            <v>362928</v>
          </cell>
          <cell r="B78503">
            <v>13601</v>
          </cell>
          <cell r="C78503">
            <v>44250.099918981483</v>
          </cell>
          <cell r="D78503">
            <v>8727</v>
          </cell>
          <cell r="E78503">
            <v>1200</v>
          </cell>
          <cell r="F78503">
            <v>44198.154768518521</v>
          </cell>
          <cell r="G78503">
            <v>0</v>
          </cell>
        </row>
        <row r="78504">
          <cell r="A78504">
            <v>362933</v>
          </cell>
          <cell r="B78504">
            <v>8463</v>
          </cell>
          <cell r="C78504">
            <v>44250.102962962963</v>
          </cell>
          <cell r="D78504">
            <v>13007</v>
          </cell>
          <cell r="E78504">
            <v>1200</v>
          </cell>
          <cell r="F78504">
            <v>44197.001018518517</v>
          </cell>
          <cell r="G78504">
            <v>0</v>
          </cell>
        </row>
        <row r="78505">
          <cell r="A78505">
            <v>362934</v>
          </cell>
          <cell r="B78505">
            <v>13296</v>
          </cell>
          <cell r="C78505">
            <v>44250.106365740743</v>
          </cell>
          <cell r="D78505">
            <v>6266</v>
          </cell>
          <cell r="E78505">
            <v>1200</v>
          </cell>
          <cell r="F78505">
            <v>43863.602118055554</v>
          </cell>
          <cell r="G78505">
            <v>0</v>
          </cell>
        </row>
        <row r="78506">
          <cell r="A78506">
            <v>362945</v>
          </cell>
          <cell r="B78506">
            <v>1260</v>
          </cell>
          <cell r="C78506">
            <v>44250.114282407398</v>
          </cell>
          <cell r="D78506">
            <v>13670</v>
          </cell>
          <cell r="E78506">
            <v>1200</v>
          </cell>
          <cell r="F78506">
            <v>44014.365486111114</v>
          </cell>
          <cell r="G78506">
            <v>0</v>
          </cell>
        </row>
        <row r="78507">
          <cell r="A78507">
            <v>362948</v>
          </cell>
          <cell r="B78507">
            <v>1623</v>
          </cell>
          <cell r="C78507">
            <v>44250.116354166668</v>
          </cell>
          <cell r="D78507">
            <v>2807</v>
          </cell>
          <cell r="E78507">
            <v>1200</v>
          </cell>
          <cell r="F78507">
            <v>44044.635451388887</v>
          </cell>
          <cell r="G78507">
            <v>0</v>
          </cell>
        </row>
        <row r="78508">
          <cell r="A78508">
            <v>362949</v>
          </cell>
          <cell r="B78508">
            <v>1487</v>
          </cell>
          <cell r="C78508">
            <v>44250.120694444442</v>
          </cell>
          <cell r="D78508">
            <v>9755</v>
          </cell>
          <cell r="E78508">
            <v>960</v>
          </cell>
          <cell r="F78508">
            <v>44167.099872685183</v>
          </cell>
          <cell r="G78508">
            <v>0</v>
          </cell>
        </row>
        <row r="78509">
          <cell r="A78509">
            <v>362956</v>
          </cell>
          <cell r="B78509">
            <v>7696</v>
          </cell>
          <cell r="C78509">
            <v>44250.127314814818</v>
          </cell>
          <cell r="D78509">
            <v>4972</v>
          </cell>
          <cell r="E78509">
            <v>0</v>
          </cell>
          <cell r="F78509">
            <v>43952.029305555552</v>
          </cell>
          <cell r="G78509">
            <v>0</v>
          </cell>
        </row>
        <row r="78510">
          <cell r="A78510">
            <v>362958</v>
          </cell>
          <cell r="B78510">
            <v>7530</v>
          </cell>
          <cell r="C78510">
            <v>44250.129166666673</v>
          </cell>
          <cell r="D78510">
            <v>3127</v>
          </cell>
          <cell r="E78510">
            <v>1200</v>
          </cell>
          <cell r="F78510">
            <v>44228.637395833335</v>
          </cell>
          <cell r="G78510">
            <v>0</v>
          </cell>
        </row>
        <row r="78511">
          <cell r="A78511">
            <v>362965</v>
          </cell>
          <cell r="B78511">
            <v>10744</v>
          </cell>
          <cell r="C78511">
            <v>44250.130185185182</v>
          </cell>
          <cell r="D78511">
            <v>5849</v>
          </cell>
          <cell r="E78511">
            <v>1200</v>
          </cell>
          <cell r="F78511">
            <v>44013.745717592596</v>
          </cell>
          <cell r="G78511">
            <v>0</v>
          </cell>
        </row>
        <row r="78512">
          <cell r="A78512">
            <v>362970</v>
          </cell>
          <cell r="B78512">
            <v>12886</v>
          </cell>
          <cell r="C78512">
            <v>44250.134201388893</v>
          </cell>
          <cell r="D78512">
            <v>11437</v>
          </cell>
          <cell r="E78512">
            <v>1200</v>
          </cell>
          <cell r="F78512">
            <v>43923.125856481478</v>
          </cell>
          <cell r="G78512">
            <v>0</v>
          </cell>
        </row>
        <row r="78513">
          <cell r="A78513">
            <v>362971</v>
          </cell>
          <cell r="B78513">
            <v>3812</v>
          </cell>
          <cell r="C78513">
            <v>44250.139560185176</v>
          </cell>
          <cell r="D78513">
            <v>11214</v>
          </cell>
          <cell r="E78513">
            <v>1200</v>
          </cell>
          <cell r="F78513">
            <v>44136.094247685185</v>
          </cell>
          <cell r="G78513">
            <v>0</v>
          </cell>
        </row>
        <row r="78514">
          <cell r="A78514">
            <v>362975</v>
          </cell>
          <cell r="B78514">
            <v>12536</v>
          </cell>
          <cell r="C78514">
            <v>44250.14135416667</v>
          </cell>
          <cell r="D78514">
            <v>13033</v>
          </cell>
          <cell r="E78514">
            <v>1200</v>
          </cell>
          <cell r="F78514">
            <v>44075.387592592589</v>
          </cell>
          <cell r="G78514">
            <v>0</v>
          </cell>
        </row>
        <row r="78515">
          <cell r="A78515">
            <v>362980</v>
          </cell>
          <cell r="B78515">
            <v>4790</v>
          </cell>
          <cell r="C78515">
            <v>44250.143472222233</v>
          </cell>
          <cell r="D78515">
            <v>6844</v>
          </cell>
          <cell r="E78515">
            <v>1200</v>
          </cell>
          <cell r="F78515">
            <v>43891.224456018521</v>
          </cell>
          <cell r="G78515">
            <v>0</v>
          </cell>
        </row>
        <row r="78516">
          <cell r="A78516">
            <v>362984</v>
          </cell>
          <cell r="B78516">
            <v>433</v>
          </cell>
          <cell r="C78516">
            <v>44250.148240740738</v>
          </cell>
          <cell r="D78516">
            <v>7363</v>
          </cell>
          <cell r="E78516">
            <v>1200</v>
          </cell>
          <cell r="F78516">
            <v>44199.606886574074</v>
          </cell>
          <cell r="G78516">
            <v>0</v>
          </cell>
        </row>
        <row r="78517">
          <cell r="A78517">
            <v>362985</v>
          </cell>
          <cell r="B78517">
            <v>677</v>
          </cell>
          <cell r="C78517">
            <v>44250.149016203701</v>
          </cell>
          <cell r="D78517">
            <v>11835</v>
          </cell>
          <cell r="E78517">
            <v>1200</v>
          </cell>
          <cell r="F78517">
            <v>43922.844085648147</v>
          </cell>
          <cell r="G78517">
            <v>0</v>
          </cell>
        </row>
        <row r="78518">
          <cell r="A78518">
            <v>362987</v>
          </cell>
          <cell r="B78518">
            <v>10543</v>
          </cell>
          <cell r="C78518">
            <v>44250.15252314815</v>
          </cell>
          <cell r="D78518">
            <v>2953</v>
          </cell>
          <cell r="E78518">
            <v>1200</v>
          </cell>
          <cell r="F78518">
            <v>44105.430879629632</v>
          </cell>
          <cell r="G78518">
            <v>0</v>
          </cell>
        </row>
        <row r="78519">
          <cell r="A78519">
            <v>362989</v>
          </cell>
          <cell r="B78519">
            <v>1609</v>
          </cell>
          <cell r="C78519">
            <v>44250.15284722222</v>
          </cell>
          <cell r="D78519">
            <v>6025</v>
          </cell>
          <cell r="E78519">
            <v>1200</v>
          </cell>
          <cell r="F78519">
            <v>44136.587361111109</v>
          </cell>
          <cell r="G78519">
            <v>0</v>
          </cell>
        </row>
        <row r="78520">
          <cell r="A78520">
            <v>362993</v>
          </cell>
          <cell r="B78520">
            <v>6713</v>
          </cell>
          <cell r="C78520">
            <v>44250.16002314815</v>
          </cell>
          <cell r="D78520">
            <v>11562</v>
          </cell>
          <cell r="E78520">
            <v>1200</v>
          </cell>
          <cell r="F78520">
            <v>44076.770902777775</v>
          </cell>
          <cell r="G78520">
            <v>0</v>
          </cell>
        </row>
        <row r="78521">
          <cell r="A78521">
            <v>363000</v>
          </cell>
          <cell r="B78521">
            <v>10791</v>
          </cell>
          <cell r="C78521">
            <v>44250.164259259262</v>
          </cell>
          <cell r="D78521">
            <v>8064</v>
          </cell>
          <cell r="E78521">
            <v>1200</v>
          </cell>
          <cell r="F78521">
            <v>43832.876203703701</v>
          </cell>
          <cell r="G78521">
            <v>0</v>
          </cell>
        </row>
        <row r="78522">
          <cell r="A78522">
            <v>363007</v>
          </cell>
          <cell r="B78522">
            <v>7401</v>
          </cell>
          <cell r="C78522">
            <v>44250.164652777778</v>
          </cell>
          <cell r="D78522">
            <v>5701</v>
          </cell>
          <cell r="E78522">
            <v>1200</v>
          </cell>
          <cell r="F78522">
            <v>44166.401678240742</v>
          </cell>
          <cell r="G78522">
            <v>0</v>
          </cell>
        </row>
        <row r="78523">
          <cell r="A78523">
            <v>363014</v>
          </cell>
          <cell r="B78523">
            <v>12572</v>
          </cell>
          <cell r="C78523">
            <v>44250.166898148149</v>
          </cell>
          <cell r="D78523">
            <v>10304</v>
          </cell>
          <cell r="E78523">
            <v>1200</v>
          </cell>
          <cell r="F78523">
            <v>43891.918229166666</v>
          </cell>
          <cell r="G78523">
            <v>0</v>
          </cell>
        </row>
        <row r="78524">
          <cell r="A78524">
            <v>363019</v>
          </cell>
          <cell r="B78524">
            <v>4033</v>
          </cell>
          <cell r="C78524">
            <v>44250.167002314818</v>
          </cell>
          <cell r="D78524">
            <v>2360</v>
          </cell>
          <cell r="E78524">
            <v>1200</v>
          </cell>
          <cell r="F78524">
            <v>44136.161643518521</v>
          </cell>
          <cell r="G78524">
            <v>0</v>
          </cell>
        </row>
        <row r="78525">
          <cell r="A78525">
            <v>363020</v>
          </cell>
          <cell r="B78525">
            <v>5179</v>
          </cell>
          <cell r="C78525">
            <v>44250.168726851851</v>
          </cell>
          <cell r="D78525">
            <v>2401</v>
          </cell>
          <cell r="E78525">
            <v>1200</v>
          </cell>
          <cell r="F78525">
            <v>44136.099861111114</v>
          </cell>
          <cell r="G78525">
            <v>0</v>
          </cell>
        </row>
        <row r="78526">
          <cell r="A78526">
            <v>363024</v>
          </cell>
          <cell r="B78526">
            <v>9069</v>
          </cell>
          <cell r="C78526">
            <v>44250.169120370367</v>
          </cell>
          <cell r="D78526">
            <v>6844</v>
          </cell>
          <cell r="E78526">
            <v>1200</v>
          </cell>
          <cell r="F78526">
            <v>43891.224456018521</v>
          </cell>
          <cell r="G78526">
            <v>0</v>
          </cell>
        </row>
        <row r="78527">
          <cell r="A78527">
            <v>363027</v>
          </cell>
          <cell r="B78527">
            <v>9489</v>
          </cell>
          <cell r="C78527">
            <v>44250.175219907411</v>
          </cell>
          <cell r="D78527">
            <v>13813</v>
          </cell>
          <cell r="E78527">
            <v>1200</v>
          </cell>
          <cell r="F78527">
            <v>43923.310972222222</v>
          </cell>
          <cell r="G78527">
            <v>0</v>
          </cell>
        </row>
        <row r="78528">
          <cell r="A78528">
            <v>363029</v>
          </cell>
          <cell r="B78528">
            <v>8384</v>
          </cell>
          <cell r="C78528">
            <v>44250.178356481483</v>
          </cell>
          <cell r="D78528">
            <v>13670</v>
          </cell>
          <cell r="E78528">
            <v>1200</v>
          </cell>
          <cell r="F78528">
            <v>44014.365486111114</v>
          </cell>
          <cell r="G78528">
            <v>0</v>
          </cell>
        </row>
        <row r="78529">
          <cell r="A78529">
            <v>363035</v>
          </cell>
          <cell r="B78529">
            <v>4254</v>
          </cell>
          <cell r="C78529">
            <v>44250.183368055557</v>
          </cell>
          <cell r="D78529">
            <v>1849</v>
          </cell>
          <cell r="E78529">
            <v>0</v>
          </cell>
          <cell r="F78529">
            <v>44013.146064814813</v>
          </cell>
          <cell r="G78529">
            <v>0</v>
          </cell>
        </row>
        <row r="78530">
          <cell r="A78530">
            <v>363037</v>
          </cell>
          <cell r="B78530">
            <v>9495</v>
          </cell>
          <cell r="C78530">
            <v>44250.187337962961</v>
          </cell>
          <cell r="D78530">
            <v>878</v>
          </cell>
          <cell r="E78530">
            <v>1200</v>
          </cell>
          <cell r="F78530">
            <v>43922.969097222223</v>
          </cell>
          <cell r="G78530">
            <v>0</v>
          </cell>
        </row>
        <row r="78531">
          <cell r="A78531">
            <v>363041</v>
          </cell>
          <cell r="B78531">
            <v>9927</v>
          </cell>
          <cell r="C78531">
            <v>44250.191828703697</v>
          </cell>
          <cell r="D78531">
            <v>1897</v>
          </cell>
          <cell r="E78531">
            <v>1200</v>
          </cell>
          <cell r="F78531">
            <v>44166.034872685188</v>
          </cell>
          <cell r="G78531">
            <v>0</v>
          </cell>
        </row>
        <row r="78532">
          <cell r="A78532">
            <v>363043</v>
          </cell>
          <cell r="B78532">
            <v>4237</v>
          </cell>
          <cell r="C78532">
            <v>44250.192777777767</v>
          </cell>
          <cell r="D78532">
            <v>2025</v>
          </cell>
          <cell r="E78532">
            <v>1200</v>
          </cell>
          <cell r="F78532">
            <v>44229.316608796296</v>
          </cell>
          <cell r="G78532">
            <v>0</v>
          </cell>
        </row>
        <row r="78533">
          <cell r="A78533">
            <v>363045</v>
          </cell>
          <cell r="B78533">
            <v>1242</v>
          </cell>
          <cell r="C78533">
            <v>44250.197777777779</v>
          </cell>
          <cell r="D78533">
            <v>182</v>
          </cell>
          <cell r="E78533">
            <v>1200</v>
          </cell>
          <cell r="F78533">
            <v>44137.592476851853</v>
          </cell>
          <cell r="G78533">
            <v>0</v>
          </cell>
        </row>
        <row r="78534">
          <cell r="A78534">
            <v>363052</v>
          </cell>
          <cell r="B78534">
            <v>8973</v>
          </cell>
          <cell r="C78534">
            <v>44250.197824074072</v>
          </cell>
          <cell r="D78534">
            <v>5272</v>
          </cell>
          <cell r="E78534">
            <v>1200</v>
          </cell>
          <cell r="F78534">
            <v>44136.199131944442</v>
          </cell>
          <cell r="G78534">
            <v>0</v>
          </cell>
        </row>
        <row r="78535">
          <cell r="A78535">
            <v>363059</v>
          </cell>
          <cell r="B78535">
            <v>10383</v>
          </cell>
          <cell r="C78535">
            <v>44250.19872685185</v>
          </cell>
          <cell r="D78535">
            <v>182</v>
          </cell>
          <cell r="E78535">
            <v>1200</v>
          </cell>
          <cell r="F78535">
            <v>44137.592476851853</v>
          </cell>
          <cell r="G78535">
            <v>0</v>
          </cell>
        </row>
        <row r="78536">
          <cell r="A78536">
            <v>363061</v>
          </cell>
          <cell r="B78536">
            <v>4469</v>
          </cell>
          <cell r="C78536">
            <v>44250.201388888891</v>
          </cell>
          <cell r="D78536">
            <v>2343</v>
          </cell>
          <cell r="E78536">
            <v>1200</v>
          </cell>
          <cell r="F78536">
            <v>43952.033032407409</v>
          </cell>
          <cell r="G78536">
            <v>0</v>
          </cell>
        </row>
        <row r="78537">
          <cell r="A78537">
            <v>363067</v>
          </cell>
          <cell r="B78537">
            <v>12058</v>
          </cell>
          <cell r="C78537">
            <v>44250.203715277778</v>
          </cell>
          <cell r="D78537">
            <v>3120</v>
          </cell>
          <cell r="E78537">
            <v>1200</v>
          </cell>
          <cell r="F78537">
            <v>44136.078090277777</v>
          </cell>
          <cell r="G78537">
            <v>0</v>
          </cell>
        </row>
        <row r="78538">
          <cell r="A78538">
            <v>363069</v>
          </cell>
          <cell r="B78538">
            <v>985</v>
          </cell>
          <cell r="C78538">
            <v>44250.205185185187</v>
          </cell>
          <cell r="D78538">
            <v>4478</v>
          </cell>
          <cell r="E78538">
            <v>1200</v>
          </cell>
          <cell r="F78538">
            <v>43892.460312499999</v>
          </cell>
          <cell r="G78538">
            <v>0</v>
          </cell>
        </row>
        <row r="78539">
          <cell r="A78539">
            <v>363075</v>
          </cell>
          <cell r="B78539">
            <v>320</v>
          </cell>
          <cell r="C78539">
            <v>44250.207349537042</v>
          </cell>
          <cell r="D78539">
            <v>2401</v>
          </cell>
          <cell r="E78539">
            <v>1200</v>
          </cell>
          <cell r="F78539">
            <v>44136.099861111114</v>
          </cell>
          <cell r="G78539">
            <v>0</v>
          </cell>
        </row>
        <row r="78540">
          <cell r="A78540">
            <v>363081</v>
          </cell>
          <cell r="B78540">
            <v>11033</v>
          </cell>
          <cell r="C78540">
            <v>44250.209675925929</v>
          </cell>
          <cell r="D78540">
            <v>10783</v>
          </cell>
          <cell r="E78540">
            <v>1200</v>
          </cell>
          <cell r="F78540">
            <v>43862.838495370372</v>
          </cell>
          <cell r="G78540">
            <v>0</v>
          </cell>
        </row>
        <row r="78541">
          <cell r="A78541">
            <v>363083</v>
          </cell>
          <cell r="B78541">
            <v>9629</v>
          </cell>
          <cell r="C78541">
            <v>44250.210034722222</v>
          </cell>
          <cell r="D78541">
            <v>6631</v>
          </cell>
          <cell r="E78541">
            <v>1200</v>
          </cell>
          <cell r="F78541">
            <v>43952.977141203701</v>
          </cell>
          <cell r="G78541">
            <v>0</v>
          </cell>
        </row>
        <row r="78542">
          <cell r="A78542">
            <v>363088</v>
          </cell>
          <cell r="B78542">
            <v>12406</v>
          </cell>
          <cell r="C78542">
            <v>44250.213599537034</v>
          </cell>
          <cell r="D78542">
            <v>13930</v>
          </cell>
          <cell r="E78542">
            <v>1200</v>
          </cell>
          <cell r="F78542">
            <v>44228.165717592594</v>
          </cell>
          <cell r="G78542">
            <v>0</v>
          </cell>
        </row>
        <row r="78543">
          <cell r="A78543">
            <v>363094</v>
          </cell>
          <cell r="B78543">
            <v>5594</v>
          </cell>
          <cell r="C78543">
            <v>44250.218495370369</v>
          </cell>
          <cell r="D78543">
            <v>5709</v>
          </cell>
          <cell r="E78543">
            <v>1200</v>
          </cell>
          <cell r="F78543">
            <v>44166.081365740742</v>
          </cell>
          <cell r="G78543">
            <v>0</v>
          </cell>
        </row>
        <row r="78544">
          <cell r="A78544">
            <v>363101</v>
          </cell>
          <cell r="B78544">
            <v>10959</v>
          </cell>
          <cell r="C78544">
            <v>44250.22184027778</v>
          </cell>
          <cell r="D78544">
            <v>13817</v>
          </cell>
          <cell r="E78544">
            <v>1200</v>
          </cell>
          <cell r="F78544">
            <v>43891.131111111114</v>
          </cell>
          <cell r="G78544">
            <v>0</v>
          </cell>
        </row>
        <row r="78545">
          <cell r="A78545">
            <v>363106</v>
          </cell>
          <cell r="B78545">
            <v>5420</v>
          </cell>
          <cell r="C78545">
            <v>44250.223043981481</v>
          </cell>
          <cell r="D78545">
            <v>11437</v>
          </cell>
          <cell r="E78545">
            <v>1200</v>
          </cell>
          <cell r="F78545">
            <v>43923.125856481478</v>
          </cell>
          <cell r="G78545">
            <v>0</v>
          </cell>
        </row>
        <row r="78546">
          <cell r="A78546">
            <v>363109</v>
          </cell>
          <cell r="B78546">
            <v>1685</v>
          </cell>
          <cell r="C78546">
            <v>44250.231261574067</v>
          </cell>
          <cell r="D78546">
            <v>10693</v>
          </cell>
          <cell r="E78546">
            <v>1200</v>
          </cell>
          <cell r="F78546">
            <v>43983.321377314816</v>
          </cell>
          <cell r="G78546">
            <v>0</v>
          </cell>
        </row>
        <row r="78547">
          <cell r="A78547">
            <v>363110</v>
          </cell>
          <cell r="B78547">
            <v>10452</v>
          </cell>
          <cell r="C78547">
            <v>44250.231712962966</v>
          </cell>
          <cell r="D78547">
            <v>4946</v>
          </cell>
          <cell r="E78547">
            <v>1200</v>
          </cell>
          <cell r="F78547">
            <v>44013.952685185184</v>
          </cell>
          <cell r="G78547">
            <v>0</v>
          </cell>
        </row>
        <row r="78548">
          <cell r="A78548">
            <v>363116</v>
          </cell>
          <cell r="B78548">
            <v>10468</v>
          </cell>
          <cell r="C78548">
            <v>44250.237060185187</v>
          </cell>
          <cell r="D78548">
            <v>878</v>
          </cell>
          <cell r="E78548">
            <v>1200</v>
          </cell>
          <cell r="F78548">
            <v>43922.969097222223</v>
          </cell>
          <cell r="G78548">
            <v>0</v>
          </cell>
        </row>
        <row r="78549">
          <cell r="A78549">
            <v>363118</v>
          </cell>
          <cell r="B78549">
            <v>2720</v>
          </cell>
          <cell r="C78549">
            <v>44250.237708333327</v>
          </cell>
          <cell r="D78549">
            <v>10587</v>
          </cell>
          <cell r="E78549">
            <v>0</v>
          </cell>
          <cell r="F78549">
            <v>44013.007175925923</v>
          </cell>
          <cell r="G78549">
            <v>0</v>
          </cell>
        </row>
        <row r="78550">
          <cell r="A78550">
            <v>363124</v>
          </cell>
          <cell r="B78550">
            <v>13529</v>
          </cell>
          <cell r="C78550">
            <v>44250.239629629628</v>
          </cell>
          <cell r="D78550">
            <v>5893</v>
          </cell>
          <cell r="E78550">
            <v>960</v>
          </cell>
          <cell r="F78550">
            <v>44075.811689814815</v>
          </cell>
          <cell r="G78550">
            <v>0</v>
          </cell>
        </row>
        <row r="78551">
          <cell r="A78551">
            <v>363130</v>
          </cell>
          <cell r="B78551">
            <v>6570</v>
          </cell>
          <cell r="C78551">
            <v>44250.243472222217</v>
          </cell>
          <cell r="D78551">
            <v>4478</v>
          </cell>
          <cell r="E78551">
            <v>1200</v>
          </cell>
          <cell r="F78551">
            <v>43892.460312499999</v>
          </cell>
          <cell r="G78551">
            <v>0</v>
          </cell>
        </row>
        <row r="78552">
          <cell r="A78552">
            <v>363135</v>
          </cell>
          <cell r="B78552">
            <v>2086</v>
          </cell>
          <cell r="C78552">
            <v>44250.252083333333</v>
          </cell>
          <cell r="D78552">
            <v>4361</v>
          </cell>
          <cell r="E78552">
            <v>1200</v>
          </cell>
          <cell r="F78552">
            <v>44166.461400462962</v>
          </cell>
          <cell r="G78552">
            <v>0</v>
          </cell>
        </row>
        <row r="78553">
          <cell r="A78553">
            <v>363141</v>
          </cell>
          <cell r="B78553">
            <v>11796</v>
          </cell>
          <cell r="C78553">
            <v>44250.253194444442</v>
          </cell>
          <cell r="D78553">
            <v>310</v>
          </cell>
          <cell r="E78553">
            <v>1200</v>
          </cell>
          <cell r="F78553">
            <v>44105.154143518521</v>
          </cell>
          <cell r="G78553">
            <v>0</v>
          </cell>
        </row>
        <row r="78554">
          <cell r="A78554">
            <v>363144</v>
          </cell>
          <cell r="B78554">
            <v>5935</v>
          </cell>
          <cell r="C78554">
            <v>44250.253437500003</v>
          </cell>
          <cell r="D78554">
            <v>12504</v>
          </cell>
          <cell r="E78554">
            <v>1200</v>
          </cell>
          <cell r="F78554">
            <v>43833.397569444445</v>
          </cell>
          <cell r="G78554">
            <v>0</v>
          </cell>
        </row>
        <row r="78555">
          <cell r="A78555">
            <v>363150</v>
          </cell>
          <cell r="B78555">
            <v>2055</v>
          </cell>
          <cell r="C78555">
            <v>44250.256481481483</v>
          </cell>
          <cell r="D78555">
            <v>1181</v>
          </cell>
          <cell r="E78555">
            <v>1200</v>
          </cell>
          <cell r="F78555">
            <v>43985.458460648151</v>
          </cell>
          <cell r="G78555">
            <v>0</v>
          </cell>
        </row>
        <row r="78556">
          <cell r="A78556">
            <v>363152</v>
          </cell>
          <cell r="B78556">
            <v>6454</v>
          </cell>
          <cell r="C78556">
            <v>44250.267199074071</v>
          </cell>
          <cell r="D78556">
            <v>5849</v>
          </cell>
          <cell r="E78556">
            <v>1200</v>
          </cell>
          <cell r="F78556">
            <v>44013.745717592596</v>
          </cell>
          <cell r="G78556">
            <v>0</v>
          </cell>
        </row>
        <row r="78557">
          <cell r="A78557">
            <v>363157</v>
          </cell>
          <cell r="B78557">
            <v>5286</v>
          </cell>
          <cell r="C78557">
            <v>44250.271805555552</v>
          </cell>
          <cell r="D78557">
            <v>8662</v>
          </cell>
          <cell r="E78557">
            <v>1200</v>
          </cell>
          <cell r="F78557">
            <v>44044.306481481479</v>
          </cell>
          <cell r="G78557">
            <v>0</v>
          </cell>
        </row>
        <row r="78558">
          <cell r="A78558">
            <v>363160</v>
          </cell>
          <cell r="B78558">
            <v>6669</v>
          </cell>
          <cell r="C78558">
            <v>44250.275416666656</v>
          </cell>
          <cell r="D78558">
            <v>3813</v>
          </cell>
          <cell r="E78558">
            <v>960</v>
          </cell>
          <cell r="F78558">
            <v>44044.288703703707</v>
          </cell>
          <cell r="G78558">
            <v>0</v>
          </cell>
        </row>
        <row r="78559">
          <cell r="A78559">
            <v>363164</v>
          </cell>
          <cell r="B78559">
            <v>12193</v>
          </cell>
          <cell r="C78559">
            <v>44250.279537037037</v>
          </cell>
          <cell r="D78559">
            <v>10587</v>
          </cell>
          <cell r="E78559">
            <v>0</v>
          </cell>
          <cell r="F78559">
            <v>44013.007175925923</v>
          </cell>
          <cell r="G78559">
            <v>0</v>
          </cell>
        </row>
        <row r="78560">
          <cell r="A78560">
            <v>363171</v>
          </cell>
          <cell r="B78560">
            <v>2607</v>
          </cell>
          <cell r="C78560">
            <v>44250.282488425917</v>
          </cell>
          <cell r="D78560">
            <v>13102</v>
          </cell>
          <cell r="E78560">
            <v>1200</v>
          </cell>
          <cell r="F78560">
            <v>44166.357349537036</v>
          </cell>
          <cell r="G78560">
            <v>0</v>
          </cell>
        </row>
        <row r="78561">
          <cell r="A78561">
            <v>363178</v>
          </cell>
          <cell r="B78561">
            <v>13559</v>
          </cell>
          <cell r="C78561">
            <v>44250.283136574071</v>
          </cell>
          <cell r="D78561">
            <v>9911</v>
          </cell>
          <cell r="E78561">
            <v>1200</v>
          </cell>
          <cell r="F78561">
            <v>44228.868854166663</v>
          </cell>
          <cell r="G78561">
            <v>0</v>
          </cell>
        </row>
        <row r="78562">
          <cell r="A78562">
            <v>363182</v>
          </cell>
          <cell r="B78562">
            <v>13766</v>
          </cell>
          <cell r="C78562">
            <v>44250.284780092603</v>
          </cell>
          <cell r="D78562">
            <v>10897</v>
          </cell>
          <cell r="E78562">
            <v>1200</v>
          </cell>
          <cell r="F78562">
            <v>44105.438530092593</v>
          </cell>
          <cell r="G78562">
            <v>0</v>
          </cell>
        </row>
        <row r="78563">
          <cell r="A78563">
            <v>363185</v>
          </cell>
          <cell r="B78563">
            <v>1521</v>
          </cell>
          <cell r="C78563">
            <v>44250.28707175926</v>
          </cell>
          <cell r="D78563">
            <v>13930</v>
          </cell>
          <cell r="E78563">
            <v>1200</v>
          </cell>
          <cell r="F78563">
            <v>44228.165717592594</v>
          </cell>
          <cell r="G78563">
            <v>0</v>
          </cell>
        </row>
        <row r="78564">
          <cell r="A78564">
            <v>363190</v>
          </cell>
          <cell r="B78564">
            <v>4819</v>
          </cell>
          <cell r="C78564">
            <v>44250.290069444447</v>
          </cell>
          <cell r="D78564">
            <v>10347</v>
          </cell>
          <cell r="E78564">
            <v>1200</v>
          </cell>
          <cell r="F78564">
            <v>44076.1249537037</v>
          </cell>
          <cell r="G78564">
            <v>0</v>
          </cell>
        </row>
        <row r="78565">
          <cell r="A78565">
            <v>363192</v>
          </cell>
          <cell r="B78565">
            <v>12058</v>
          </cell>
          <cell r="C78565">
            <v>44250.290520833332</v>
          </cell>
          <cell r="D78565">
            <v>228</v>
          </cell>
          <cell r="E78565">
            <v>1200</v>
          </cell>
          <cell r="F78565">
            <v>44200.374178240738</v>
          </cell>
          <cell r="G78565">
            <v>0</v>
          </cell>
        </row>
        <row r="78566">
          <cell r="A78566">
            <v>363195</v>
          </cell>
          <cell r="B78566">
            <v>11558</v>
          </cell>
          <cell r="C78566">
            <v>44250.290949074071</v>
          </cell>
          <cell r="D78566">
            <v>310</v>
          </cell>
          <cell r="E78566">
            <v>960</v>
          </cell>
          <cell r="F78566">
            <v>44105.154143518521</v>
          </cell>
          <cell r="G78566">
            <v>0</v>
          </cell>
        </row>
        <row r="78567">
          <cell r="A78567">
            <v>363197</v>
          </cell>
          <cell r="B78567">
            <v>7645</v>
          </cell>
          <cell r="C78567">
            <v>44250.294687499998</v>
          </cell>
          <cell r="D78567">
            <v>5927</v>
          </cell>
          <cell r="E78567">
            <v>1200</v>
          </cell>
          <cell r="F78567">
            <v>43862.03502314815</v>
          </cell>
          <cell r="G78567">
            <v>0</v>
          </cell>
        </row>
        <row r="78568">
          <cell r="A78568">
            <v>363198</v>
          </cell>
          <cell r="B78568">
            <v>13657</v>
          </cell>
          <cell r="C78568">
            <v>44250.298958333333</v>
          </cell>
          <cell r="D78568">
            <v>7193</v>
          </cell>
          <cell r="E78568">
            <v>1200</v>
          </cell>
          <cell r="F78568">
            <v>44197.467766203707</v>
          </cell>
          <cell r="G78568">
            <v>0</v>
          </cell>
        </row>
        <row r="78569">
          <cell r="A78569">
            <v>363203</v>
          </cell>
          <cell r="B78569">
            <v>2861</v>
          </cell>
          <cell r="C78569">
            <v>44250.301851851851</v>
          </cell>
          <cell r="D78569">
            <v>7370</v>
          </cell>
          <cell r="E78569">
            <v>1200</v>
          </cell>
          <cell r="F78569">
            <v>43983.502604166664</v>
          </cell>
          <cell r="G78569">
            <v>0</v>
          </cell>
        </row>
        <row r="78570">
          <cell r="A78570">
            <v>363207</v>
          </cell>
          <cell r="B78570">
            <v>12500</v>
          </cell>
          <cell r="C78570">
            <v>44250.304537037038</v>
          </cell>
          <cell r="D78570">
            <v>2428</v>
          </cell>
          <cell r="E78570">
            <v>1200</v>
          </cell>
          <cell r="F78570">
            <v>44137.493807870371</v>
          </cell>
          <cell r="G78570">
            <v>0</v>
          </cell>
        </row>
        <row r="78571">
          <cell r="A78571">
            <v>363213</v>
          </cell>
          <cell r="B78571">
            <v>5370</v>
          </cell>
          <cell r="C78571">
            <v>44250.305162037039</v>
          </cell>
          <cell r="D78571">
            <v>12884</v>
          </cell>
          <cell r="E78571">
            <v>1200</v>
          </cell>
          <cell r="F78571">
            <v>44197.188854166663</v>
          </cell>
          <cell r="G78571">
            <v>0</v>
          </cell>
        </row>
        <row r="78572">
          <cell r="A78572">
            <v>363218</v>
          </cell>
          <cell r="B78572">
            <v>3066</v>
          </cell>
          <cell r="C78572">
            <v>44250.305613425917</v>
          </cell>
          <cell r="D78572">
            <v>13731</v>
          </cell>
          <cell r="E78572">
            <v>1200</v>
          </cell>
          <cell r="F78572">
            <v>44168.802858796298</v>
          </cell>
          <cell r="G78572">
            <v>0</v>
          </cell>
        </row>
        <row r="78573">
          <cell r="A78573">
            <v>363219</v>
          </cell>
          <cell r="B78573">
            <v>10204</v>
          </cell>
          <cell r="C78573">
            <v>44250.310393518521</v>
          </cell>
          <cell r="D78573">
            <v>10968</v>
          </cell>
          <cell r="E78573">
            <v>1200</v>
          </cell>
          <cell r="F78573">
            <v>44044.127384259256</v>
          </cell>
          <cell r="G78573">
            <v>0</v>
          </cell>
        </row>
        <row r="78574">
          <cell r="A78574">
            <v>363225</v>
          </cell>
          <cell r="B78574">
            <v>13927</v>
          </cell>
          <cell r="C78574">
            <v>44250.312743055547</v>
          </cell>
          <cell r="D78574">
            <v>12950</v>
          </cell>
          <cell r="E78574">
            <v>1200</v>
          </cell>
          <cell r="F78574">
            <v>44166.169814814813</v>
          </cell>
          <cell r="G78574">
            <v>0</v>
          </cell>
        </row>
        <row r="78575">
          <cell r="A78575">
            <v>363226</v>
          </cell>
          <cell r="B78575">
            <v>3928</v>
          </cell>
          <cell r="C78575">
            <v>44250.312800925924</v>
          </cell>
          <cell r="D78575">
            <v>1897</v>
          </cell>
          <cell r="E78575">
            <v>1200</v>
          </cell>
          <cell r="F78575">
            <v>44166.034872685188</v>
          </cell>
          <cell r="G78575">
            <v>0</v>
          </cell>
        </row>
        <row r="78576">
          <cell r="A78576">
            <v>363231</v>
          </cell>
          <cell r="B78576">
            <v>5610</v>
          </cell>
          <cell r="C78576">
            <v>44250.314097222217</v>
          </cell>
          <cell r="D78576">
            <v>4120</v>
          </cell>
          <cell r="E78576">
            <v>1200</v>
          </cell>
          <cell r="F78576">
            <v>43952.016840277778</v>
          </cell>
          <cell r="G78576">
            <v>0</v>
          </cell>
        </row>
        <row r="78577">
          <cell r="A78577">
            <v>363236</v>
          </cell>
          <cell r="B78577">
            <v>3514</v>
          </cell>
          <cell r="C78577">
            <v>44250.315960648149</v>
          </cell>
          <cell r="D78577">
            <v>2421</v>
          </cell>
          <cell r="E78577">
            <v>1200</v>
          </cell>
          <cell r="F78577">
            <v>44044.368518518517</v>
          </cell>
          <cell r="G78577">
            <v>0</v>
          </cell>
        </row>
        <row r="78578">
          <cell r="A78578">
            <v>363243</v>
          </cell>
          <cell r="B78578">
            <v>12566</v>
          </cell>
          <cell r="C78578">
            <v>44250.318206018521</v>
          </cell>
          <cell r="D78578">
            <v>12884</v>
          </cell>
          <cell r="E78578">
            <v>1200</v>
          </cell>
          <cell r="F78578">
            <v>44197.188854166663</v>
          </cell>
          <cell r="G78578">
            <v>0</v>
          </cell>
        </row>
        <row r="78579">
          <cell r="A78579">
            <v>363249</v>
          </cell>
          <cell r="B78579">
            <v>11782</v>
          </cell>
          <cell r="C78579">
            <v>44250.318506944437</v>
          </cell>
          <cell r="D78579">
            <v>2807</v>
          </cell>
          <cell r="E78579">
            <v>1200</v>
          </cell>
          <cell r="F78579">
            <v>44044.635451388887</v>
          </cell>
          <cell r="G78579">
            <v>0</v>
          </cell>
        </row>
        <row r="78580">
          <cell r="A78580">
            <v>363255</v>
          </cell>
          <cell r="B78580">
            <v>4254</v>
          </cell>
          <cell r="C78580">
            <v>44250.324629629627</v>
          </cell>
          <cell r="D78580">
            <v>3286</v>
          </cell>
          <cell r="E78580">
            <v>1200</v>
          </cell>
          <cell r="F78580">
            <v>44197.721782407411</v>
          </cell>
          <cell r="G78580">
            <v>0</v>
          </cell>
        </row>
        <row r="78581">
          <cell r="A78581">
            <v>363260</v>
          </cell>
          <cell r="B78581">
            <v>541</v>
          </cell>
          <cell r="C78581">
            <v>44250.324953703697</v>
          </cell>
          <cell r="D78581">
            <v>1849</v>
          </cell>
          <cell r="E78581">
            <v>1200</v>
          </cell>
          <cell r="F78581">
            <v>44013.146064814813</v>
          </cell>
          <cell r="G78581">
            <v>0</v>
          </cell>
        </row>
        <row r="78582">
          <cell r="A78582">
            <v>363261</v>
          </cell>
          <cell r="B78582">
            <v>13383</v>
          </cell>
          <cell r="C78582">
            <v>44250.329131944447</v>
          </cell>
          <cell r="D78582">
            <v>2096</v>
          </cell>
          <cell r="E78582">
            <v>1200</v>
          </cell>
          <cell r="F78582">
            <v>44044.189236111109</v>
          </cell>
          <cell r="G78582">
            <v>0</v>
          </cell>
        </row>
        <row r="78583">
          <cell r="A78583">
            <v>363266</v>
          </cell>
          <cell r="B78583">
            <v>4747</v>
          </cell>
          <cell r="C78583">
            <v>44250.330775462957</v>
          </cell>
          <cell r="D78583">
            <v>8064</v>
          </cell>
          <cell r="E78583">
            <v>1200</v>
          </cell>
          <cell r="F78583">
            <v>43832.876203703701</v>
          </cell>
          <cell r="G78583">
            <v>0</v>
          </cell>
        </row>
        <row r="78584">
          <cell r="A78584">
            <v>363271</v>
          </cell>
          <cell r="B78584">
            <v>558</v>
          </cell>
          <cell r="C78584">
            <v>44250.33084490741</v>
          </cell>
          <cell r="D78584">
            <v>2688</v>
          </cell>
          <cell r="E78584">
            <v>1200</v>
          </cell>
          <cell r="F78584">
            <v>44015.97284722222</v>
          </cell>
          <cell r="G78584">
            <v>0</v>
          </cell>
        </row>
        <row r="78585">
          <cell r="A78585">
            <v>363278</v>
          </cell>
          <cell r="B78585">
            <v>3064</v>
          </cell>
          <cell r="C78585">
            <v>44250.334826388891</v>
          </cell>
          <cell r="D78585">
            <v>5272</v>
          </cell>
          <cell r="E78585">
            <v>1200</v>
          </cell>
          <cell r="F78585">
            <v>44136.199131944442</v>
          </cell>
          <cell r="G78585">
            <v>0</v>
          </cell>
        </row>
        <row r="78586">
          <cell r="A78586">
            <v>363284</v>
          </cell>
          <cell r="B78586">
            <v>9354</v>
          </cell>
          <cell r="C78586">
            <v>44250.339629629627</v>
          </cell>
          <cell r="D78586">
            <v>2780</v>
          </cell>
          <cell r="E78586">
            <v>1200</v>
          </cell>
          <cell r="F78586">
            <v>44044.350624999999</v>
          </cell>
          <cell r="G78586">
            <v>0</v>
          </cell>
        </row>
        <row r="78587">
          <cell r="A78587">
            <v>363286</v>
          </cell>
          <cell r="B78587">
            <v>1046</v>
          </cell>
          <cell r="C78587">
            <v>44250.353136574071</v>
          </cell>
          <cell r="D78587">
            <v>9911</v>
          </cell>
          <cell r="E78587">
            <v>1200</v>
          </cell>
          <cell r="F78587">
            <v>44228.868854166663</v>
          </cell>
          <cell r="G78587">
            <v>0</v>
          </cell>
        </row>
        <row r="78588">
          <cell r="A78588">
            <v>363294</v>
          </cell>
          <cell r="B78588">
            <v>8872</v>
          </cell>
          <cell r="C78588">
            <v>44250.354861111111</v>
          </cell>
          <cell r="D78588">
            <v>1275</v>
          </cell>
          <cell r="E78588">
            <v>1200</v>
          </cell>
          <cell r="F78588">
            <v>44228.250625000001</v>
          </cell>
          <cell r="G78588">
            <v>0</v>
          </cell>
        </row>
        <row r="78589">
          <cell r="A78589">
            <v>363296</v>
          </cell>
          <cell r="B78589">
            <v>986</v>
          </cell>
          <cell r="C78589">
            <v>44250.355752314812</v>
          </cell>
          <cell r="D78589">
            <v>1897</v>
          </cell>
          <cell r="E78589">
            <v>1200</v>
          </cell>
          <cell r="F78589">
            <v>44166.034872685188</v>
          </cell>
          <cell r="G78589">
            <v>0</v>
          </cell>
        </row>
        <row r="78590">
          <cell r="A78590">
            <v>363301</v>
          </cell>
          <cell r="B78590">
            <v>8499</v>
          </cell>
          <cell r="C78590">
            <v>44250.357395833344</v>
          </cell>
          <cell r="D78590">
            <v>4293</v>
          </cell>
          <cell r="E78590">
            <v>1200</v>
          </cell>
          <cell r="F78590">
            <v>44136.118472222224</v>
          </cell>
          <cell r="G78590">
            <v>0</v>
          </cell>
        </row>
        <row r="78591">
          <cell r="A78591">
            <v>363306</v>
          </cell>
          <cell r="B78591">
            <v>7530</v>
          </cell>
          <cell r="C78591">
            <v>44250.359189814822</v>
          </cell>
          <cell r="D78591">
            <v>13853</v>
          </cell>
          <cell r="E78591">
            <v>1200</v>
          </cell>
          <cell r="F78591">
            <v>44075.264965277776</v>
          </cell>
          <cell r="G78591">
            <v>0</v>
          </cell>
        </row>
        <row r="78592">
          <cell r="A78592">
            <v>363313</v>
          </cell>
          <cell r="B78592">
            <v>4152</v>
          </cell>
          <cell r="C78592">
            <v>44250.360081018523</v>
          </cell>
          <cell r="D78592">
            <v>11388</v>
          </cell>
          <cell r="E78592">
            <v>1200</v>
          </cell>
          <cell r="F78592">
            <v>44136.667048611111</v>
          </cell>
          <cell r="G78592">
            <v>0</v>
          </cell>
        </row>
        <row r="78593">
          <cell r="A78593">
            <v>363314</v>
          </cell>
          <cell r="B78593">
            <v>2691</v>
          </cell>
          <cell r="C78593">
            <v>44250.360219907408</v>
          </cell>
          <cell r="D78593">
            <v>5216</v>
          </cell>
          <cell r="E78593">
            <v>1200</v>
          </cell>
          <cell r="F78593">
            <v>44166.069513888891</v>
          </cell>
          <cell r="G78593">
            <v>0</v>
          </cell>
        </row>
        <row r="78594">
          <cell r="A78594">
            <v>363321</v>
          </cell>
          <cell r="B78594">
            <v>12443</v>
          </cell>
          <cell r="C78594">
            <v>44250.360844907409</v>
          </cell>
          <cell r="D78594">
            <v>1834</v>
          </cell>
          <cell r="E78594">
            <v>960</v>
          </cell>
          <cell r="F78594">
            <v>44045.603078703702</v>
          </cell>
          <cell r="G78594">
            <v>0</v>
          </cell>
        </row>
        <row r="78595">
          <cell r="A78595">
            <v>363327</v>
          </cell>
          <cell r="B78595">
            <v>2118</v>
          </cell>
          <cell r="C78595">
            <v>44250.360902777778</v>
          </cell>
          <cell r="D78595">
            <v>13110</v>
          </cell>
          <cell r="E78595">
            <v>1200</v>
          </cell>
          <cell r="F78595">
            <v>43831.863842592589</v>
          </cell>
          <cell r="G78595">
            <v>0</v>
          </cell>
        </row>
        <row r="78596">
          <cell r="A78596">
            <v>363329</v>
          </cell>
          <cell r="B78596">
            <v>12095</v>
          </cell>
          <cell r="C78596">
            <v>44250.362291666657</v>
          </cell>
          <cell r="D78596">
            <v>11388</v>
          </cell>
          <cell r="E78596">
            <v>960</v>
          </cell>
          <cell r="F78596">
            <v>44136.667048611111</v>
          </cell>
          <cell r="G78596">
            <v>0</v>
          </cell>
        </row>
        <row r="78597">
          <cell r="A78597">
            <v>363336</v>
          </cell>
          <cell r="B78597">
            <v>12572</v>
          </cell>
          <cell r="C78597">
            <v>44250.362800925926</v>
          </cell>
          <cell r="D78597">
            <v>12086</v>
          </cell>
          <cell r="E78597">
            <v>1200</v>
          </cell>
          <cell r="F78597">
            <v>44197.109861111108</v>
          </cell>
          <cell r="G78597">
            <v>0</v>
          </cell>
        </row>
        <row r="78598">
          <cell r="A78598">
            <v>363341</v>
          </cell>
          <cell r="B78598">
            <v>7084</v>
          </cell>
          <cell r="C78598">
            <v>44250.363298611112</v>
          </cell>
          <cell r="D78598">
            <v>10755</v>
          </cell>
          <cell r="E78598">
            <v>1200</v>
          </cell>
          <cell r="F78598">
            <v>44075.211076388892</v>
          </cell>
          <cell r="G78598">
            <v>0</v>
          </cell>
        </row>
        <row r="78599">
          <cell r="A78599">
            <v>363346</v>
          </cell>
          <cell r="B78599">
            <v>1080</v>
          </cell>
          <cell r="C78599">
            <v>44250.369791666657</v>
          </cell>
          <cell r="D78599">
            <v>6508</v>
          </cell>
          <cell r="E78599">
            <v>1200</v>
          </cell>
          <cell r="F78599">
            <v>43922.195034722223</v>
          </cell>
          <cell r="G78599">
            <v>0</v>
          </cell>
        </row>
        <row r="78600">
          <cell r="A78600">
            <v>363348</v>
          </cell>
          <cell r="B78600">
            <v>9642</v>
          </cell>
          <cell r="C78600">
            <v>44250.370682870373</v>
          </cell>
          <cell r="D78600">
            <v>4758</v>
          </cell>
          <cell r="E78600">
            <v>1200</v>
          </cell>
          <cell r="F78600">
            <v>43838.476377314815</v>
          </cell>
          <cell r="G78600">
            <v>0</v>
          </cell>
        </row>
        <row r="78601">
          <cell r="A78601">
            <v>363355</v>
          </cell>
          <cell r="B78601">
            <v>10212</v>
          </cell>
          <cell r="C78601">
            <v>44250.373148148137</v>
          </cell>
          <cell r="D78601">
            <v>10805</v>
          </cell>
          <cell r="E78601">
            <v>1200</v>
          </cell>
          <cell r="F78601">
            <v>44075.547384259262</v>
          </cell>
          <cell r="G78601">
            <v>0</v>
          </cell>
        </row>
        <row r="78602">
          <cell r="A78602">
            <v>363359</v>
          </cell>
          <cell r="B78602">
            <v>9450</v>
          </cell>
          <cell r="C78602">
            <v>44250.377025462964</v>
          </cell>
          <cell r="D78602">
            <v>2428</v>
          </cell>
          <cell r="E78602">
            <v>1200</v>
          </cell>
          <cell r="F78602">
            <v>44137.493807870371</v>
          </cell>
          <cell r="G78602">
            <v>0</v>
          </cell>
        </row>
        <row r="78603">
          <cell r="A78603">
            <v>363364</v>
          </cell>
          <cell r="B78603">
            <v>12764</v>
          </cell>
          <cell r="C78603">
            <v>44250.380069444444</v>
          </cell>
          <cell r="D78603">
            <v>5193</v>
          </cell>
          <cell r="E78603">
            <v>1200</v>
          </cell>
          <cell r="F78603">
            <v>44013.102743055555</v>
          </cell>
          <cell r="G78603">
            <v>0</v>
          </cell>
        </row>
        <row r="78604">
          <cell r="A78604">
            <v>363367</v>
          </cell>
          <cell r="B78604">
            <v>5421</v>
          </cell>
          <cell r="C78604">
            <v>44250.381944444453</v>
          </cell>
          <cell r="D78604">
            <v>11214</v>
          </cell>
          <cell r="E78604">
            <v>1200</v>
          </cell>
          <cell r="F78604">
            <v>44136.094247685185</v>
          </cell>
          <cell r="G78604">
            <v>0</v>
          </cell>
        </row>
        <row r="78605">
          <cell r="A78605">
            <v>363372</v>
          </cell>
          <cell r="B78605">
            <v>8580</v>
          </cell>
          <cell r="C78605">
            <v>44250.390439814822</v>
          </cell>
          <cell r="D78605">
            <v>10807</v>
          </cell>
          <cell r="E78605">
            <v>1200</v>
          </cell>
          <cell r="F78605">
            <v>43953.841516203705</v>
          </cell>
          <cell r="G78605">
            <v>0</v>
          </cell>
        </row>
        <row r="78606">
          <cell r="A78606">
            <v>363377</v>
          </cell>
          <cell r="B78606">
            <v>356</v>
          </cell>
          <cell r="C78606">
            <v>44250.391469907408</v>
          </cell>
          <cell r="D78606">
            <v>2096</v>
          </cell>
          <cell r="E78606">
            <v>960</v>
          </cell>
          <cell r="F78606">
            <v>44044.189236111109</v>
          </cell>
          <cell r="G78606">
            <v>0</v>
          </cell>
        </row>
        <row r="78607">
          <cell r="A78607">
            <v>363379</v>
          </cell>
          <cell r="B78607">
            <v>8692</v>
          </cell>
          <cell r="C78607">
            <v>44250.396944444437</v>
          </cell>
          <cell r="D78607">
            <v>11864</v>
          </cell>
          <cell r="E78607">
            <v>0</v>
          </cell>
          <cell r="F78607">
            <v>44200.542662037034</v>
          </cell>
          <cell r="G78607">
            <v>0</v>
          </cell>
        </row>
        <row r="78608">
          <cell r="A78608">
            <v>363380</v>
          </cell>
          <cell r="B78608">
            <v>7751</v>
          </cell>
          <cell r="C78608">
            <v>44250.39912037037</v>
          </cell>
          <cell r="D78608">
            <v>11529</v>
          </cell>
          <cell r="E78608">
            <v>1200</v>
          </cell>
          <cell r="F78608">
            <v>44166.238379629627</v>
          </cell>
          <cell r="G78608">
            <v>0</v>
          </cell>
        </row>
        <row r="78609">
          <cell r="A78609">
            <v>363384</v>
          </cell>
          <cell r="B78609">
            <v>8720</v>
          </cell>
          <cell r="C78609">
            <v>44250.402754629627</v>
          </cell>
          <cell r="D78609">
            <v>9650</v>
          </cell>
          <cell r="E78609">
            <v>1200</v>
          </cell>
          <cell r="F78609">
            <v>44106.247627314813</v>
          </cell>
          <cell r="G78609">
            <v>0</v>
          </cell>
        </row>
        <row r="78610">
          <cell r="A78610">
            <v>363387</v>
          </cell>
          <cell r="B78610">
            <v>9215</v>
          </cell>
          <cell r="C78610">
            <v>44250.403032407397</v>
          </cell>
          <cell r="D78610">
            <v>8345</v>
          </cell>
          <cell r="E78610">
            <v>1200</v>
          </cell>
          <cell r="F78610">
            <v>44136.537280092591</v>
          </cell>
          <cell r="G78610">
            <v>0</v>
          </cell>
        </row>
        <row r="78611">
          <cell r="A78611">
            <v>363390</v>
          </cell>
          <cell r="B78611">
            <v>8976</v>
          </cell>
          <cell r="C78611">
            <v>44250.404421296298</v>
          </cell>
          <cell r="D78611">
            <v>10681</v>
          </cell>
          <cell r="E78611">
            <v>1200</v>
          </cell>
          <cell r="F78611">
            <v>43984.759155092594</v>
          </cell>
          <cell r="G78611">
            <v>0</v>
          </cell>
        </row>
        <row r="78612">
          <cell r="A78612">
            <v>363392</v>
          </cell>
          <cell r="B78612">
            <v>3409</v>
          </cell>
          <cell r="C78612">
            <v>44250.408206018517</v>
          </cell>
          <cell r="D78612">
            <v>232</v>
          </cell>
          <cell r="E78612">
            <v>1200</v>
          </cell>
          <cell r="F78612">
            <v>44136.205462962964</v>
          </cell>
          <cell r="G78612">
            <v>0</v>
          </cell>
        </row>
        <row r="78613">
          <cell r="A78613">
            <v>363393</v>
          </cell>
          <cell r="B78613">
            <v>6746</v>
          </cell>
          <cell r="C78613">
            <v>44250.416273148148</v>
          </cell>
          <cell r="D78613">
            <v>10138</v>
          </cell>
          <cell r="E78613">
            <v>960</v>
          </cell>
          <cell r="F78613">
            <v>44230.843599537038</v>
          </cell>
          <cell r="G78613">
            <v>0</v>
          </cell>
        </row>
        <row r="78614">
          <cell r="A78614">
            <v>363396</v>
          </cell>
          <cell r="B78614">
            <v>5182</v>
          </cell>
          <cell r="C78614">
            <v>44250.41778935185</v>
          </cell>
          <cell r="D78614">
            <v>3237</v>
          </cell>
          <cell r="E78614">
            <v>1200</v>
          </cell>
          <cell r="F78614">
            <v>44137.304363425923</v>
          </cell>
          <cell r="G78614">
            <v>0</v>
          </cell>
        </row>
        <row r="78615">
          <cell r="A78615">
            <v>363403</v>
          </cell>
          <cell r="B78615">
            <v>4964</v>
          </cell>
          <cell r="C78615">
            <v>44250.423101851848</v>
          </cell>
          <cell r="D78615">
            <v>13102</v>
          </cell>
          <cell r="E78615">
            <v>1200</v>
          </cell>
          <cell r="F78615">
            <v>44166.357349537036</v>
          </cell>
          <cell r="G78615">
            <v>0</v>
          </cell>
        </row>
        <row r="78616">
          <cell r="A78616">
            <v>363407</v>
          </cell>
          <cell r="B78616">
            <v>4090</v>
          </cell>
          <cell r="C78616">
            <v>44250.425300925926</v>
          </cell>
          <cell r="D78616">
            <v>4621</v>
          </cell>
          <cell r="E78616">
            <v>0</v>
          </cell>
          <cell r="F78616">
            <v>44075.263368055559</v>
          </cell>
          <cell r="G78616">
            <v>0</v>
          </cell>
        </row>
        <row r="78617">
          <cell r="A78617">
            <v>363408</v>
          </cell>
          <cell r="B78617">
            <v>10804</v>
          </cell>
          <cell r="C78617">
            <v>44250.433206018519</v>
          </cell>
          <cell r="D78617">
            <v>2025</v>
          </cell>
          <cell r="E78617">
            <v>1200</v>
          </cell>
          <cell r="F78617">
            <v>44229.316608796296</v>
          </cell>
          <cell r="G78617">
            <v>0</v>
          </cell>
        </row>
        <row r="78618">
          <cell r="A78618">
            <v>363413</v>
          </cell>
          <cell r="B78618">
            <v>7609</v>
          </cell>
          <cell r="C78618">
            <v>44250.43582175926</v>
          </cell>
          <cell r="D78618">
            <v>10860</v>
          </cell>
          <cell r="E78618">
            <v>1200</v>
          </cell>
          <cell r="F78618">
            <v>44229.131874999999</v>
          </cell>
          <cell r="G78618">
            <v>0</v>
          </cell>
        </row>
        <row r="78619">
          <cell r="A78619">
            <v>363420</v>
          </cell>
          <cell r="B78619">
            <v>12173</v>
          </cell>
          <cell r="C78619">
            <v>44250.439699074072</v>
          </cell>
          <cell r="D78619">
            <v>11664</v>
          </cell>
          <cell r="E78619">
            <v>1200</v>
          </cell>
          <cell r="F78619">
            <v>44105.660173611112</v>
          </cell>
          <cell r="G78619">
            <v>0</v>
          </cell>
        </row>
        <row r="78620">
          <cell r="A78620">
            <v>363425</v>
          </cell>
          <cell r="B78620">
            <v>1923</v>
          </cell>
          <cell r="C78620">
            <v>44250.440069444441</v>
          </cell>
          <cell r="D78620">
            <v>9755</v>
          </cell>
          <cell r="E78620">
            <v>0</v>
          </cell>
          <cell r="F78620">
            <v>44167.099872685183</v>
          </cell>
          <cell r="G78620">
            <v>0</v>
          </cell>
        </row>
        <row r="78621">
          <cell r="A78621">
            <v>363430</v>
          </cell>
          <cell r="B78621">
            <v>5139</v>
          </cell>
          <cell r="C78621">
            <v>44250.441678240742</v>
          </cell>
          <cell r="D78621">
            <v>10693</v>
          </cell>
          <cell r="E78621">
            <v>1200</v>
          </cell>
          <cell r="F78621">
            <v>43983.321377314816</v>
          </cell>
          <cell r="G78621">
            <v>0</v>
          </cell>
        </row>
        <row r="78622">
          <cell r="A78622">
            <v>363432</v>
          </cell>
          <cell r="B78622">
            <v>8203</v>
          </cell>
          <cell r="C78622">
            <v>44250.443067129629</v>
          </cell>
          <cell r="D78622">
            <v>8036</v>
          </cell>
          <cell r="E78622">
            <v>1200</v>
          </cell>
          <cell r="F78622">
            <v>44167.584826388891</v>
          </cell>
          <cell r="G78622">
            <v>0</v>
          </cell>
        </row>
        <row r="78623">
          <cell r="A78623">
            <v>363434</v>
          </cell>
          <cell r="B78623">
            <v>12292</v>
          </cell>
          <cell r="C78623">
            <v>44250.458831018521</v>
          </cell>
          <cell r="D78623">
            <v>228</v>
          </cell>
          <cell r="E78623">
            <v>1200</v>
          </cell>
          <cell r="F78623">
            <v>44200.374178240738</v>
          </cell>
          <cell r="G78623">
            <v>0</v>
          </cell>
        </row>
        <row r="78624">
          <cell r="A78624">
            <v>363439</v>
          </cell>
          <cell r="B78624">
            <v>3240</v>
          </cell>
          <cell r="C78624">
            <v>44250.46670138889</v>
          </cell>
          <cell r="D78624">
            <v>8404</v>
          </cell>
          <cell r="E78624">
            <v>1200</v>
          </cell>
          <cell r="F78624">
            <v>43862.8516087963</v>
          </cell>
          <cell r="G78624">
            <v>0</v>
          </cell>
        </row>
        <row r="78625">
          <cell r="A78625">
            <v>363445</v>
          </cell>
          <cell r="B78625">
            <v>12095</v>
          </cell>
          <cell r="C78625">
            <v>44250.469201388893</v>
          </cell>
          <cell r="D78625">
            <v>12523</v>
          </cell>
          <cell r="E78625">
            <v>1200</v>
          </cell>
          <cell r="F78625">
            <v>44105.083819444444</v>
          </cell>
          <cell r="G78625">
            <v>0</v>
          </cell>
        </row>
        <row r="78626">
          <cell r="A78626">
            <v>363447</v>
          </cell>
          <cell r="B78626">
            <v>9893</v>
          </cell>
          <cell r="C78626">
            <v>44250.472881944443</v>
          </cell>
          <cell r="D78626">
            <v>552</v>
          </cell>
          <cell r="E78626">
            <v>1200</v>
          </cell>
          <cell r="F78626">
            <v>44137.753993055558</v>
          </cell>
          <cell r="G78626">
            <v>0</v>
          </cell>
        </row>
        <row r="78627">
          <cell r="A78627">
            <v>363451</v>
          </cell>
          <cell r="B78627">
            <v>12292</v>
          </cell>
          <cell r="C78627">
            <v>44250.472916666673</v>
          </cell>
          <cell r="D78627">
            <v>182</v>
          </cell>
          <cell r="E78627">
            <v>1200</v>
          </cell>
          <cell r="F78627">
            <v>44137.592476851853</v>
          </cell>
          <cell r="G78627">
            <v>0</v>
          </cell>
        </row>
        <row r="78628">
          <cell r="A78628">
            <v>363457</v>
          </cell>
          <cell r="B78628">
            <v>8893</v>
          </cell>
          <cell r="C78628">
            <v>44250.47446759259</v>
          </cell>
          <cell r="D78628">
            <v>2271</v>
          </cell>
          <cell r="E78628">
            <v>0</v>
          </cell>
          <cell r="F78628">
            <v>43922.063993055555</v>
          </cell>
          <cell r="G78628">
            <v>0</v>
          </cell>
        </row>
        <row r="78629">
          <cell r="A78629">
            <v>363461</v>
          </cell>
          <cell r="B78629">
            <v>4152</v>
          </cell>
          <cell r="C78629">
            <v>44250.478715277779</v>
          </cell>
          <cell r="D78629">
            <v>10607</v>
          </cell>
          <cell r="E78629">
            <v>1200</v>
          </cell>
          <cell r="F78629">
            <v>44106.289375</v>
          </cell>
          <cell r="G78629">
            <v>0</v>
          </cell>
        </row>
        <row r="78630">
          <cell r="A78630">
            <v>363468</v>
          </cell>
          <cell r="B78630">
            <v>6877</v>
          </cell>
          <cell r="C78630">
            <v>44250.481712962966</v>
          </cell>
          <cell r="D78630">
            <v>6353</v>
          </cell>
          <cell r="E78630">
            <v>1200</v>
          </cell>
          <cell r="F78630">
            <v>43891.160011574073</v>
          </cell>
          <cell r="G78630">
            <v>0</v>
          </cell>
        </row>
        <row r="78631">
          <cell r="A78631">
            <v>363471</v>
          </cell>
          <cell r="B78631">
            <v>12295</v>
          </cell>
          <cell r="C78631">
            <v>44250.483553240738</v>
          </cell>
          <cell r="D78631">
            <v>1194</v>
          </cell>
          <cell r="E78631">
            <v>1200</v>
          </cell>
          <cell r="F78631">
            <v>44136.667731481481</v>
          </cell>
          <cell r="G78631">
            <v>0</v>
          </cell>
        </row>
        <row r="78632">
          <cell r="A78632">
            <v>363478</v>
          </cell>
          <cell r="B78632">
            <v>5701</v>
          </cell>
          <cell r="C78632">
            <v>44250.486446759263</v>
          </cell>
          <cell r="D78632">
            <v>10193</v>
          </cell>
          <cell r="E78632">
            <v>1200</v>
          </cell>
          <cell r="F78632">
            <v>44197.197187500002</v>
          </cell>
          <cell r="G78632">
            <v>0</v>
          </cell>
        </row>
        <row r="78633">
          <cell r="A78633">
            <v>363483</v>
          </cell>
          <cell r="B78633">
            <v>1684</v>
          </cell>
          <cell r="C78633">
            <v>44250.489074074067</v>
          </cell>
          <cell r="D78633">
            <v>12268</v>
          </cell>
          <cell r="E78633">
            <v>1200</v>
          </cell>
          <cell r="F78633">
            <v>44229.740833333337</v>
          </cell>
          <cell r="G78633">
            <v>0</v>
          </cell>
        </row>
        <row r="78634">
          <cell r="A78634">
            <v>363489</v>
          </cell>
          <cell r="B78634">
            <v>4686</v>
          </cell>
          <cell r="C78634">
            <v>44250.490046296298</v>
          </cell>
          <cell r="D78634">
            <v>10869</v>
          </cell>
          <cell r="E78634">
            <v>1200</v>
          </cell>
          <cell r="F78634">
            <v>44105.638993055552</v>
          </cell>
          <cell r="G78634">
            <v>0</v>
          </cell>
        </row>
        <row r="78635">
          <cell r="A78635">
            <v>363494</v>
          </cell>
          <cell r="B78635">
            <v>6018</v>
          </cell>
          <cell r="C78635">
            <v>44250.492280092592</v>
          </cell>
          <cell r="D78635">
            <v>182</v>
          </cell>
          <cell r="E78635">
            <v>1200</v>
          </cell>
          <cell r="F78635">
            <v>44137.592476851853</v>
          </cell>
          <cell r="G78635">
            <v>0</v>
          </cell>
        </row>
        <row r="78636">
          <cell r="A78636">
            <v>363498</v>
          </cell>
          <cell r="B78636">
            <v>8669</v>
          </cell>
          <cell r="C78636">
            <v>44250.493206018517</v>
          </cell>
          <cell r="D78636">
            <v>1897</v>
          </cell>
          <cell r="E78636">
            <v>1200</v>
          </cell>
          <cell r="F78636">
            <v>44166.034872685188</v>
          </cell>
          <cell r="G78636">
            <v>0</v>
          </cell>
        </row>
        <row r="78637">
          <cell r="A78637">
            <v>363504</v>
          </cell>
          <cell r="B78637">
            <v>7372</v>
          </cell>
          <cell r="C78637">
            <v>44250.498564814807</v>
          </cell>
          <cell r="D78637">
            <v>6470</v>
          </cell>
          <cell r="E78637">
            <v>1200</v>
          </cell>
          <cell r="F78637">
            <v>44075.470451388886</v>
          </cell>
          <cell r="G78637">
            <v>0</v>
          </cell>
        </row>
        <row r="78638">
          <cell r="A78638">
            <v>363508</v>
          </cell>
          <cell r="B78638">
            <v>3386</v>
          </cell>
          <cell r="C78638">
            <v>44250.500219907408</v>
          </cell>
          <cell r="D78638">
            <v>4725</v>
          </cell>
          <cell r="E78638">
            <v>1200</v>
          </cell>
          <cell r="F78638">
            <v>44229.47729166667</v>
          </cell>
          <cell r="G78638">
            <v>0</v>
          </cell>
        </row>
        <row r="78639">
          <cell r="A78639">
            <v>363515</v>
          </cell>
          <cell r="B78639">
            <v>11284</v>
          </cell>
          <cell r="C78639">
            <v>44250.500439814823</v>
          </cell>
          <cell r="D78639">
            <v>8727</v>
          </cell>
          <cell r="E78639">
            <v>1200</v>
          </cell>
          <cell r="F78639">
            <v>44198.154768518521</v>
          </cell>
          <cell r="G78639">
            <v>0</v>
          </cell>
        </row>
        <row r="78640">
          <cell r="A78640">
            <v>363516</v>
          </cell>
          <cell r="B78640">
            <v>13230</v>
          </cell>
          <cell r="C78640">
            <v>44250.508553240739</v>
          </cell>
          <cell r="D78640">
            <v>10860</v>
          </cell>
          <cell r="E78640">
            <v>960</v>
          </cell>
          <cell r="F78640">
            <v>44229.131874999999</v>
          </cell>
          <cell r="G78640">
            <v>0</v>
          </cell>
        </row>
        <row r="78641">
          <cell r="A78641">
            <v>363519</v>
          </cell>
          <cell r="B78641">
            <v>12125</v>
          </cell>
          <cell r="C78641">
            <v>44250.513009259259</v>
          </cell>
          <cell r="D78641">
            <v>9597</v>
          </cell>
          <cell r="E78641">
            <v>1200</v>
          </cell>
          <cell r="F78641">
            <v>44044.821122685185</v>
          </cell>
          <cell r="G78641">
            <v>0</v>
          </cell>
        </row>
        <row r="78642">
          <cell r="A78642">
            <v>363521</v>
          </cell>
          <cell r="B78642">
            <v>238</v>
          </cell>
          <cell r="C78642">
            <v>44250.514479166668</v>
          </cell>
          <cell r="D78642">
            <v>7193</v>
          </cell>
          <cell r="E78642">
            <v>1200</v>
          </cell>
          <cell r="F78642">
            <v>44197.467766203707</v>
          </cell>
          <cell r="G78642">
            <v>0</v>
          </cell>
        </row>
        <row r="78643">
          <cell r="A78643">
            <v>363527</v>
          </cell>
          <cell r="B78643">
            <v>10341</v>
          </cell>
          <cell r="C78643">
            <v>44250.52</v>
          </cell>
          <cell r="D78643">
            <v>264</v>
          </cell>
          <cell r="E78643">
            <v>1200</v>
          </cell>
          <cell r="F78643">
            <v>44045.331446759257</v>
          </cell>
          <cell r="G78643">
            <v>0</v>
          </cell>
        </row>
        <row r="78644">
          <cell r="A78644">
            <v>363532</v>
          </cell>
          <cell r="B78644">
            <v>6984</v>
          </cell>
          <cell r="C78644">
            <v>44250.52621527778</v>
          </cell>
          <cell r="D78644">
            <v>7343</v>
          </cell>
          <cell r="E78644">
            <v>1200</v>
          </cell>
          <cell r="F78644">
            <v>44166.252939814818</v>
          </cell>
          <cell r="G78644">
            <v>0</v>
          </cell>
        </row>
        <row r="78645">
          <cell r="A78645">
            <v>363536</v>
          </cell>
          <cell r="B78645">
            <v>7684</v>
          </cell>
          <cell r="C78645">
            <v>44250.526620370372</v>
          </cell>
          <cell r="D78645">
            <v>13102</v>
          </cell>
          <cell r="E78645">
            <v>1200</v>
          </cell>
          <cell r="F78645">
            <v>44166.357349537036</v>
          </cell>
          <cell r="G78645">
            <v>0</v>
          </cell>
        </row>
        <row r="78646">
          <cell r="A78646">
            <v>363542</v>
          </cell>
          <cell r="B78646">
            <v>10405</v>
          </cell>
          <cell r="C78646">
            <v>44250.529027777768</v>
          </cell>
          <cell r="D78646">
            <v>6508</v>
          </cell>
          <cell r="E78646">
            <v>1200</v>
          </cell>
          <cell r="F78646">
            <v>43922.195034722223</v>
          </cell>
          <cell r="G78646">
            <v>0</v>
          </cell>
        </row>
        <row r="78647">
          <cell r="A78647">
            <v>363547</v>
          </cell>
          <cell r="B78647">
            <v>4896</v>
          </cell>
          <cell r="C78647">
            <v>44250.530104166668</v>
          </cell>
          <cell r="D78647">
            <v>3318</v>
          </cell>
          <cell r="E78647">
            <v>1200</v>
          </cell>
          <cell r="F78647">
            <v>43923.46261574074</v>
          </cell>
          <cell r="G78647">
            <v>0</v>
          </cell>
        </row>
        <row r="78648">
          <cell r="A78648">
            <v>363550</v>
          </cell>
          <cell r="B78648">
            <v>10809</v>
          </cell>
          <cell r="C78648">
            <v>44250.53733796296</v>
          </cell>
          <cell r="D78648">
            <v>4808</v>
          </cell>
          <cell r="E78648">
            <v>1200</v>
          </cell>
          <cell r="F78648">
            <v>43835.220995370371</v>
          </cell>
          <cell r="G78648">
            <v>0</v>
          </cell>
        </row>
        <row r="78649">
          <cell r="A78649">
            <v>363554</v>
          </cell>
          <cell r="B78649">
            <v>6935</v>
          </cell>
          <cell r="C78649">
            <v>44250.540289351848</v>
          </cell>
          <cell r="D78649">
            <v>8036</v>
          </cell>
          <cell r="E78649">
            <v>1200</v>
          </cell>
          <cell r="F78649">
            <v>44167.584826388891</v>
          </cell>
          <cell r="G78649">
            <v>0</v>
          </cell>
        </row>
        <row r="78650">
          <cell r="A78650">
            <v>363560</v>
          </cell>
          <cell r="B78650">
            <v>11721</v>
          </cell>
          <cell r="C78650">
            <v>44250.541388888887</v>
          </cell>
          <cell r="D78650">
            <v>6403</v>
          </cell>
          <cell r="E78650">
            <v>1200</v>
          </cell>
          <cell r="F78650">
            <v>43922.923217592594</v>
          </cell>
          <cell r="G78650">
            <v>0</v>
          </cell>
        </row>
        <row r="78651">
          <cell r="A78651">
            <v>363564</v>
          </cell>
          <cell r="B78651">
            <v>10321</v>
          </cell>
          <cell r="C78651">
            <v>44250.541678240741</v>
          </cell>
          <cell r="D78651">
            <v>10897</v>
          </cell>
          <cell r="E78651">
            <v>1200</v>
          </cell>
          <cell r="F78651">
            <v>44105.438530092593</v>
          </cell>
          <cell r="G78651">
            <v>0</v>
          </cell>
        </row>
        <row r="78652">
          <cell r="A78652">
            <v>363571</v>
          </cell>
          <cell r="B78652">
            <v>11348</v>
          </cell>
          <cell r="C78652">
            <v>44250.550138888888</v>
          </cell>
          <cell r="D78652">
            <v>5355</v>
          </cell>
          <cell r="E78652">
            <v>0</v>
          </cell>
          <cell r="F78652">
            <v>43985.126192129632</v>
          </cell>
          <cell r="G78652">
            <v>0</v>
          </cell>
        </row>
        <row r="78653">
          <cell r="A78653">
            <v>363572</v>
          </cell>
          <cell r="B78653">
            <v>4975</v>
          </cell>
          <cell r="C78653">
            <v>44250.55097222222</v>
          </cell>
          <cell r="D78653">
            <v>2343</v>
          </cell>
          <cell r="E78653">
            <v>1200</v>
          </cell>
          <cell r="F78653">
            <v>43952.033032407409</v>
          </cell>
          <cell r="G78653">
            <v>0</v>
          </cell>
        </row>
        <row r="78654">
          <cell r="A78654">
            <v>363576</v>
          </cell>
          <cell r="B78654">
            <v>2570</v>
          </cell>
          <cell r="C78654">
            <v>44250.550983796304</v>
          </cell>
          <cell r="D78654">
            <v>704</v>
          </cell>
          <cell r="E78654">
            <v>1200</v>
          </cell>
          <cell r="F78654">
            <v>44075.203321759262</v>
          </cell>
          <cell r="G78654">
            <v>0</v>
          </cell>
        </row>
        <row r="78655">
          <cell r="A78655">
            <v>363583</v>
          </cell>
          <cell r="B78655">
            <v>5140</v>
          </cell>
          <cell r="C78655">
            <v>44250.552743055552</v>
          </cell>
          <cell r="D78655">
            <v>11339</v>
          </cell>
          <cell r="E78655">
            <v>1200</v>
          </cell>
          <cell r="F78655">
            <v>44136.277511574073</v>
          </cell>
          <cell r="G78655">
            <v>0</v>
          </cell>
        </row>
        <row r="78656">
          <cell r="A78656">
            <v>363589</v>
          </cell>
          <cell r="B78656">
            <v>1046</v>
          </cell>
          <cell r="C78656">
            <v>44250.558819444443</v>
          </cell>
          <cell r="D78656">
            <v>5994</v>
          </cell>
          <cell r="E78656">
            <v>1200</v>
          </cell>
          <cell r="F78656">
            <v>43833.741469907407</v>
          </cell>
          <cell r="G78656">
            <v>0</v>
          </cell>
        </row>
        <row r="78657">
          <cell r="A78657">
            <v>363596</v>
          </cell>
          <cell r="B78657">
            <v>9455</v>
          </cell>
          <cell r="C78657">
            <v>44250.560543981483</v>
          </cell>
          <cell r="D78657">
            <v>13813</v>
          </cell>
          <cell r="E78657">
            <v>1200</v>
          </cell>
          <cell r="F78657">
            <v>43923.310972222222</v>
          </cell>
          <cell r="G78657">
            <v>0</v>
          </cell>
        </row>
        <row r="78658">
          <cell r="A78658">
            <v>363600</v>
          </cell>
          <cell r="B78658">
            <v>8731</v>
          </cell>
          <cell r="C78658">
            <v>44250.564062500001</v>
          </cell>
          <cell r="D78658">
            <v>8436</v>
          </cell>
          <cell r="E78658">
            <v>1200</v>
          </cell>
          <cell r="F78658">
            <v>43862.029675925929</v>
          </cell>
          <cell r="G78658">
            <v>0</v>
          </cell>
        </row>
        <row r="78659">
          <cell r="A78659">
            <v>363605</v>
          </cell>
          <cell r="B78659">
            <v>7858</v>
          </cell>
          <cell r="C78659">
            <v>44250.564259259263</v>
          </cell>
          <cell r="D78659">
            <v>10347</v>
          </cell>
          <cell r="E78659">
            <v>1200</v>
          </cell>
          <cell r="F78659">
            <v>44076.1249537037</v>
          </cell>
          <cell r="G78659">
            <v>0</v>
          </cell>
        </row>
        <row r="78660">
          <cell r="A78660">
            <v>363611</v>
          </cell>
          <cell r="B78660">
            <v>7975</v>
          </cell>
          <cell r="C78660">
            <v>44250.565787037027</v>
          </cell>
          <cell r="D78660">
            <v>13670</v>
          </cell>
          <cell r="E78660">
            <v>1200</v>
          </cell>
          <cell r="F78660">
            <v>44014.365486111114</v>
          </cell>
          <cell r="G78660">
            <v>0</v>
          </cell>
        </row>
        <row r="78661">
          <cell r="A78661">
            <v>363617</v>
          </cell>
          <cell r="B78661">
            <v>11059</v>
          </cell>
          <cell r="C78661">
            <v>44250.565798611111</v>
          </cell>
          <cell r="D78661">
            <v>9193</v>
          </cell>
          <cell r="E78661">
            <v>1200</v>
          </cell>
          <cell r="F78661">
            <v>43922.429456018515</v>
          </cell>
          <cell r="G78661">
            <v>0</v>
          </cell>
        </row>
        <row r="78662">
          <cell r="A78662">
            <v>363622</v>
          </cell>
          <cell r="B78662">
            <v>541</v>
          </cell>
          <cell r="C78662">
            <v>44250.569340277783</v>
          </cell>
          <cell r="D78662">
            <v>1570</v>
          </cell>
          <cell r="E78662">
            <v>1200</v>
          </cell>
          <cell r="F78662">
            <v>43891.105428240742</v>
          </cell>
          <cell r="G78662">
            <v>0</v>
          </cell>
        </row>
        <row r="78663">
          <cell r="A78663">
            <v>363628</v>
          </cell>
          <cell r="B78663">
            <v>5610</v>
          </cell>
          <cell r="C78663">
            <v>44250.569907407407</v>
          </cell>
          <cell r="D78663">
            <v>2343</v>
          </cell>
          <cell r="E78663">
            <v>1200</v>
          </cell>
          <cell r="F78663">
            <v>43952.033032407409</v>
          </cell>
          <cell r="G78663">
            <v>0</v>
          </cell>
        </row>
        <row r="78664">
          <cell r="A78664">
            <v>363634</v>
          </cell>
          <cell r="B78664">
            <v>10029</v>
          </cell>
          <cell r="C78664">
            <v>44250.573136574072</v>
          </cell>
          <cell r="D78664">
            <v>7978</v>
          </cell>
          <cell r="E78664">
            <v>1200</v>
          </cell>
          <cell r="F78664">
            <v>44076.571203703701</v>
          </cell>
          <cell r="G78664">
            <v>0</v>
          </cell>
        </row>
        <row r="78665">
          <cell r="A78665">
            <v>363637</v>
          </cell>
          <cell r="B78665">
            <v>2069</v>
          </cell>
          <cell r="C78665">
            <v>44250.573993055557</v>
          </cell>
          <cell r="D78665">
            <v>8662</v>
          </cell>
          <cell r="E78665">
            <v>1200</v>
          </cell>
          <cell r="F78665">
            <v>44044.306481481479</v>
          </cell>
          <cell r="G78665">
            <v>0</v>
          </cell>
        </row>
        <row r="78666">
          <cell r="A78666">
            <v>363638</v>
          </cell>
          <cell r="B78666">
            <v>2086</v>
          </cell>
          <cell r="C78666">
            <v>44250.576516203713</v>
          </cell>
          <cell r="D78666">
            <v>13184</v>
          </cell>
          <cell r="E78666">
            <v>1200</v>
          </cell>
          <cell r="F78666">
            <v>43832.858287037037</v>
          </cell>
          <cell r="G78666">
            <v>0</v>
          </cell>
        </row>
        <row r="78667">
          <cell r="A78667">
            <v>363639</v>
          </cell>
          <cell r="B78667">
            <v>10849</v>
          </cell>
          <cell r="C78667">
            <v>44250.576805555553</v>
          </cell>
          <cell r="D78667">
            <v>11285</v>
          </cell>
          <cell r="E78667">
            <v>1200</v>
          </cell>
          <cell r="F78667">
            <v>43833.440925925926</v>
          </cell>
          <cell r="G78667">
            <v>0</v>
          </cell>
        </row>
        <row r="78668">
          <cell r="A78668">
            <v>363641</v>
          </cell>
          <cell r="B78668">
            <v>4167</v>
          </cell>
          <cell r="C78668">
            <v>44250.584432870368</v>
          </cell>
          <cell r="D78668">
            <v>2025</v>
          </cell>
          <cell r="E78668">
            <v>1200</v>
          </cell>
          <cell r="F78668">
            <v>44229.316608796296</v>
          </cell>
          <cell r="G78668">
            <v>0</v>
          </cell>
        </row>
        <row r="78669">
          <cell r="A78669">
            <v>363644</v>
          </cell>
          <cell r="B78669">
            <v>8378</v>
          </cell>
          <cell r="C78669">
            <v>44250.589074074072</v>
          </cell>
          <cell r="D78669">
            <v>7850</v>
          </cell>
          <cell r="E78669">
            <v>1200</v>
          </cell>
          <cell r="F78669">
            <v>44076.31013888889</v>
          </cell>
          <cell r="G78669">
            <v>0</v>
          </cell>
        </row>
        <row r="78670">
          <cell r="A78670">
            <v>363650</v>
          </cell>
          <cell r="B78670">
            <v>11033</v>
          </cell>
          <cell r="C78670">
            <v>44250.591898148137</v>
          </cell>
          <cell r="D78670">
            <v>9309</v>
          </cell>
          <cell r="E78670">
            <v>0</v>
          </cell>
          <cell r="F78670">
            <v>43862.647430555553</v>
          </cell>
          <cell r="G78670">
            <v>0</v>
          </cell>
        </row>
        <row r="78671">
          <cell r="A78671">
            <v>363657</v>
          </cell>
          <cell r="B78671">
            <v>1856</v>
          </cell>
          <cell r="C78671">
            <v>44250.596076388887</v>
          </cell>
          <cell r="D78671">
            <v>2251</v>
          </cell>
          <cell r="E78671">
            <v>1200</v>
          </cell>
          <cell r="F78671">
            <v>43923.152268518519</v>
          </cell>
          <cell r="G78671">
            <v>0</v>
          </cell>
        </row>
        <row r="78672">
          <cell r="A78672">
            <v>363662</v>
          </cell>
          <cell r="B78672">
            <v>6428</v>
          </cell>
          <cell r="C78672">
            <v>44250.596562500003</v>
          </cell>
          <cell r="D78672">
            <v>10304</v>
          </cell>
          <cell r="E78672">
            <v>1200</v>
          </cell>
          <cell r="F78672">
            <v>43891.918229166666</v>
          </cell>
          <cell r="G78672">
            <v>0</v>
          </cell>
        </row>
        <row r="78673">
          <cell r="A78673">
            <v>363666</v>
          </cell>
          <cell r="B78673">
            <v>10079</v>
          </cell>
          <cell r="C78673">
            <v>44250.597939814812</v>
          </cell>
          <cell r="D78673">
            <v>8727</v>
          </cell>
          <cell r="E78673">
            <v>1200</v>
          </cell>
          <cell r="F78673">
            <v>44198.154768518521</v>
          </cell>
          <cell r="G78673">
            <v>0</v>
          </cell>
        </row>
        <row r="78674">
          <cell r="A78674">
            <v>363670</v>
          </cell>
          <cell r="B78674">
            <v>7486</v>
          </cell>
          <cell r="C78674">
            <v>44250.59847222222</v>
          </cell>
          <cell r="D78674">
            <v>552</v>
          </cell>
          <cell r="E78674">
            <v>1200</v>
          </cell>
          <cell r="F78674">
            <v>44137.753993055558</v>
          </cell>
          <cell r="G78674">
            <v>0</v>
          </cell>
        </row>
        <row r="78675">
          <cell r="A78675">
            <v>363672</v>
          </cell>
          <cell r="B78675">
            <v>5491</v>
          </cell>
          <cell r="C78675">
            <v>44250.600648148153</v>
          </cell>
          <cell r="D78675">
            <v>2780</v>
          </cell>
          <cell r="E78675">
            <v>1200</v>
          </cell>
          <cell r="F78675">
            <v>44044.350624999999</v>
          </cell>
          <cell r="G78675">
            <v>0</v>
          </cell>
        </row>
        <row r="78676">
          <cell r="A78676">
            <v>363673</v>
          </cell>
          <cell r="B78676">
            <v>13718</v>
          </cell>
          <cell r="C78676">
            <v>44250.602581018517</v>
          </cell>
          <cell r="D78676">
            <v>8508</v>
          </cell>
          <cell r="E78676">
            <v>1200</v>
          </cell>
          <cell r="F78676">
            <v>43831.426666666666</v>
          </cell>
          <cell r="G78676">
            <v>0</v>
          </cell>
        </row>
        <row r="78677">
          <cell r="A78677">
            <v>363678</v>
          </cell>
          <cell r="B78677">
            <v>4397</v>
          </cell>
          <cell r="C78677">
            <v>44250.603680555563</v>
          </cell>
          <cell r="D78677">
            <v>10869</v>
          </cell>
          <cell r="E78677">
            <v>1200</v>
          </cell>
          <cell r="F78677">
            <v>44105.638993055552</v>
          </cell>
          <cell r="G78677">
            <v>0</v>
          </cell>
        </row>
        <row r="78678">
          <cell r="A78678">
            <v>363683</v>
          </cell>
          <cell r="B78678">
            <v>11705</v>
          </cell>
          <cell r="C78678">
            <v>44250.605810185189</v>
          </cell>
          <cell r="D78678">
            <v>3127</v>
          </cell>
          <cell r="E78678">
            <v>1200</v>
          </cell>
          <cell r="F78678">
            <v>44228.637395833335</v>
          </cell>
          <cell r="G78678">
            <v>0</v>
          </cell>
        </row>
        <row r="78679">
          <cell r="A78679">
            <v>363684</v>
          </cell>
          <cell r="B78679">
            <v>10759</v>
          </cell>
          <cell r="C78679">
            <v>44250.607870370368</v>
          </cell>
          <cell r="D78679">
            <v>11932</v>
          </cell>
          <cell r="E78679">
            <v>1200</v>
          </cell>
          <cell r="F78679">
            <v>44136.615451388891</v>
          </cell>
          <cell r="G78679">
            <v>0</v>
          </cell>
        </row>
        <row r="78680">
          <cell r="A78680">
            <v>363688</v>
          </cell>
          <cell r="B78680">
            <v>12172</v>
          </cell>
          <cell r="C78680">
            <v>44250.610462962963</v>
          </cell>
          <cell r="D78680">
            <v>8436</v>
          </cell>
          <cell r="E78680">
            <v>1200</v>
          </cell>
          <cell r="F78680">
            <v>43862.029675925929</v>
          </cell>
          <cell r="G78680">
            <v>0</v>
          </cell>
        </row>
        <row r="78681">
          <cell r="A78681">
            <v>363689</v>
          </cell>
          <cell r="B78681">
            <v>9069</v>
          </cell>
          <cell r="C78681">
            <v>44250.610752314817</v>
          </cell>
          <cell r="D78681">
            <v>8823</v>
          </cell>
          <cell r="E78681">
            <v>1200</v>
          </cell>
          <cell r="F78681">
            <v>44136.460150462961</v>
          </cell>
          <cell r="G78681">
            <v>0</v>
          </cell>
        </row>
        <row r="78682">
          <cell r="A78682">
            <v>363694</v>
          </cell>
          <cell r="B78682">
            <v>11915</v>
          </cell>
          <cell r="C78682">
            <v>44250.611666666657</v>
          </cell>
          <cell r="D78682">
            <v>10193</v>
          </cell>
          <cell r="E78682">
            <v>1200</v>
          </cell>
          <cell r="F78682">
            <v>44197.197187500002</v>
          </cell>
          <cell r="G78682">
            <v>0</v>
          </cell>
        </row>
        <row r="78683">
          <cell r="A78683">
            <v>363696</v>
          </cell>
          <cell r="B78683">
            <v>13499</v>
          </cell>
          <cell r="C78683">
            <v>44250.613958333342</v>
          </cell>
          <cell r="D78683">
            <v>7281</v>
          </cell>
          <cell r="E78683">
            <v>960</v>
          </cell>
          <cell r="F78683">
            <v>44136.287256944444</v>
          </cell>
          <cell r="G78683">
            <v>0</v>
          </cell>
        </row>
        <row r="78684">
          <cell r="A78684">
            <v>363700</v>
          </cell>
          <cell r="B78684">
            <v>579</v>
          </cell>
          <cell r="C78684">
            <v>44250.614293981482</v>
          </cell>
          <cell r="D78684">
            <v>4283</v>
          </cell>
          <cell r="E78684">
            <v>1200</v>
          </cell>
          <cell r="F78684">
            <v>43983.649594907409</v>
          </cell>
          <cell r="G78684">
            <v>0</v>
          </cell>
        </row>
        <row r="78685">
          <cell r="A78685">
            <v>363703</v>
          </cell>
          <cell r="B78685">
            <v>1669</v>
          </cell>
          <cell r="C78685">
            <v>44250.624467592592</v>
          </cell>
          <cell r="D78685">
            <v>3237</v>
          </cell>
          <cell r="E78685">
            <v>1200</v>
          </cell>
          <cell r="F78685">
            <v>44137.304363425923</v>
          </cell>
          <cell r="G78685">
            <v>0</v>
          </cell>
        </row>
        <row r="78686">
          <cell r="A78686">
            <v>363706</v>
          </cell>
          <cell r="B78686">
            <v>2156</v>
          </cell>
          <cell r="C78686">
            <v>44250.632372685177</v>
          </cell>
          <cell r="D78686">
            <v>8364</v>
          </cell>
          <cell r="E78686">
            <v>1200</v>
          </cell>
          <cell r="F78686">
            <v>44197.986354166664</v>
          </cell>
          <cell r="G78686">
            <v>0</v>
          </cell>
        </row>
        <row r="78687">
          <cell r="A78687">
            <v>363713</v>
          </cell>
          <cell r="B78687">
            <v>2504</v>
          </cell>
          <cell r="C78687">
            <v>44250.641412037039</v>
          </cell>
          <cell r="D78687">
            <v>3528</v>
          </cell>
          <cell r="E78687">
            <v>1200</v>
          </cell>
          <cell r="F78687">
            <v>43832.253541666665</v>
          </cell>
          <cell r="G78687">
            <v>0</v>
          </cell>
        </row>
        <row r="78688">
          <cell r="A78688">
            <v>363714</v>
          </cell>
          <cell r="B78688">
            <v>7461</v>
          </cell>
          <cell r="C78688">
            <v>44250.645902777767</v>
          </cell>
          <cell r="D78688">
            <v>8501</v>
          </cell>
          <cell r="E78688">
            <v>0</v>
          </cell>
          <cell r="F78688">
            <v>44166.429490740738</v>
          </cell>
          <cell r="G78688">
            <v>0</v>
          </cell>
        </row>
        <row r="78689">
          <cell r="A78689">
            <v>363716</v>
          </cell>
          <cell r="B78689">
            <v>5592</v>
          </cell>
          <cell r="C78689">
            <v>44250.645949074067</v>
          </cell>
          <cell r="D78689">
            <v>6669</v>
          </cell>
          <cell r="E78689">
            <v>1200</v>
          </cell>
          <cell r="F78689">
            <v>44105.00309027778</v>
          </cell>
          <cell r="G78689">
            <v>0</v>
          </cell>
        </row>
        <row r="78690">
          <cell r="A78690">
            <v>363722</v>
          </cell>
          <cell r="B78690">
            <v>11913</v>
          </cell>
          <cell r="C78690">
            <v>44250.646701388891</v>
          </cell>
          <cell r="D78690">
            <v>10803</v>
          </cell>
          <cell r="E78690">
            <v>1200</v>
          </cell>
          <cell r="F78690">
            <v>44044.362303240741</v>
          </cell>
          <cell r="G78690">
            <v>0</v>
          </cell>
        </row>
        <row r="78691">
          <cell r="A78691">
            <v>363725</v>
          </cell>
          <cell r="B78691">
            <v>3826</v>
          </cell>
          <cell r="C78691">
            <v>44250.648402777777</v>
          </cell>
          <cell r="D78691">
            <v>10897</v>
          </cell>
          <cell r="E78691">
            <v>1200</v>
          </cell>
          <cell r="F78691">
            <v>44105.438530092593</v>
          </cell>
          <cell r="G78691">
            <v>0</v>
          </cell>
        </row>
        <row r="78692">
          <cell r="A78692">
            <v>363731</v>
          </cell>
          <cell r="B78692">
            <v>9489</v>
          </cell>
          <cell r="C78692">
            <v>44250.649618055562</v>
          </cell>
          <cell r="D78692">
            <v>9309</v>
          </cell>
          <cell r="E78692">
            <v>1200</v>
          </cell>
          <cell r="F78692">
            <v>43862.647430555553</v>
          </cell>
          <cell r="G78692">
            <v>0</v>
          </cell>
        </row>
        <row r="78693">
          <cell r="A78693">
            <v>363738</v>
          </cell>
          <cell r="B78693">
            <v>8059</v>
          </cell>
          <cell r="C78693">
            <v>44250.650972222233</v>
          </cell>
          <cell r="D78693">
            <v>5893</v>
          </cell>
          <cell r="E78693">
            <v>1200</v>
          </cell>
          <cell r="F78693">
            <v>44075.811689814815</v>
          </cell>
          <cell r="G78693">
            <v>0</v>
          </cell>
        </row>
        <row r="78694">
          <cell r="A78694">
            <v>363741</v>
          </cell>
          <cell r="B78694">
            <v>11970</v>
          </cell>
          <cell r="C78694">
            <v>44250.652037037027</v>
          </cell>
          <cell r="D78694">
            <v>6558</v>
          </cell>
          <cell r="E78694">
            <v>1200</v>
          </cell>
          <cell r="F78694">
            <v>44201.396932870368</v>
          </cell>
          <cell r="G78694">
            <v>0</v>
          </cell>
        </row>
        <row r="78695">
          <cell r="A78695">
            <v>363744</v>
          </cell>
          <cell r="B78695">
            <v>8940</v>
          </cell>
          <cell r="C78695">
            <v>44250.655266203707</v>
          </cell>
          <cell r="D78695">
            <v>4476</v>
          </cell>
          <cell r="E78695">
            <v>1200</v>
          </cell>
          <cell r="F78695">
            <v>44014.172569444447</v>
          </cell>
          <cell r="G78695">
            <v>0</v>
          </cell>
        </row>
        <row r="78696">
          <cell r="A78696">
            <v>363749</v>
          </cell>
          <cell r="B78696">
            <v>11898</v>
          </cell>
          <cell r="C78696">
            <v>44250.656504629631</v>
          </cell>
          <cell r="D78696">
            <v>12391</v>
          </cell>
          <cell r="E78696">
            <v>1200</v>
          </cell>
          <cell r="F78696">
            <v>44198.024780092594</v>
          </cell>
          <cell r="G78696">
            <v>0</v>
          </cell>
        </row>
        <row r="78697">
          <cell r="A78697">
            <v>363755</v>
          </cell>
          <cell r="B78697">
            <v>7794</v>
          </cell>
          <cell r="C78697">
            <v>44250.658414351848</v>
          </cell>
          <cell r="D78697">
            <v>11864</v>
          </cell>
          <cell r="E78697">
            <v>1200</v>
          </cell>
          <cell r="F78697">
            <v>44200.542662037034</v>
          </cell>
          <cell r="G78697">
            <v>0</v>
          </cell>
        </row>
        <row r="78698">
          <cell r="A78698">
            <v>363760</v>
          </cell>
          <cell r="B78698">
            <v>558</v>
          </cell>
          <cell r="C78698">
            <v>44250.667939814812</v>
          </cell>
          <cell r="D78698">
            <v>7850</v>
          </cell>
          <cell r="E78698">
            <v>1200</v>
          </cell>
          <cell r="F78698">
            <v>44076.31013888889</v>
          </cell>
          <cell r="G78698">
            <v>0</v>
          </cell>
        </row>
        <row r="78699">
          <cell r="A78699">
            <v>363766</v>
          </cell>
          <cell r="B78699">
            <v>3878</v>
          </cell>
          <cell r="C78699">
            <v>44250.670069444437</v>
          </cell>
          <cell r="D78699">
            <v>13812</v>
          </cell>
          <cell r="E78699">
            <v>1200</v>
          </cell>
          <cell r="F78699">
            <v>44105.466736111113</v>
          </cell>
          <cell r="G78699">
            <v>0</v>
          </cell>
        </row>
        <row r="78700">
          <cell r="A78700">
            <v>363770</v>
          </cell>
          <cell r="B78700">
            <v>13978</v>
          </cell>
          <cell r="C78700">
            <v>44250.674224537041</v>
          </cell>
          <cell r="D78700">
            <v>2025</v>
          </cell>
          <cell r="E78700">
            <v>1200</v>
          </cell>
          <cell r="F78700">
            <v>44229.316608796296</v>
          </cell>
          <cell r="G78700">
            <v>0</v>
          </cell>
        </row>
        <row r="78701">
          <cell r="A78701">
            <v>363774</v>
          </cell>
          <cell r="B78701">
            <v>3360</v>
          </cell>
          <cell r="C78701">
            <v>44250.67659722222</v>
          </cell>
          <cell r="D78701">
            <v>12268</v>
          </cell>
          <cell r="E78701">
            <v>1200</v>
          </cell>
          <cell r="F78701">
            <v>44229.740833333337</v>
          </cell>
          <cell r="G78701">
            <v>0</v>
          </cell>
        </row>
        <row r="78702">
          <cell r="A78702">
            <v>363781</v>
          </cell>
          <cell r="B78702">
            <v>13164</v>
          </cell>
          <cell r="C78702">
            <v>44250.678900462961</v>
          </cell>
          <cell r="D78702">
            <v>4476</v>
          </cell>
          <cell r="E78702">
            <v>1200</v>
          </cell>
          <cell r="F78702">
            <v>44014.172569444447</v>
          </cell>
          <cell r="G78702">
            <v>0</v>
          </cell>
        </row>
        <row r="78703">
          <cell r="A78703">
            <v>363785</v>
          </cell>
          <cell r="B78703">
            <v>6318</v>
          </cell>
          <cell r="C78703">
            <v>44250.679143518522</v>
          </cell>
          <cell r="D78703">
            <v>8530</v>
          </cell>
          <cell r="E78703">
            <v>1200</v>
          </cell>
          <cell r="F78703">
            <v>44136.910833333335</v>
          </cell>
          <cell r="G78703">
            <v>0</v>
          </cell>
        </row>
        <row r="78704">
          <cell r="A78704">
            <v>363791</v>
          </cell>
          <cell r="B78704">
            <v>1582</v>
          </cell>
          <cell r="C78704">
            <v>44250.683425925927</v>
          </cell>
          <cell r="D78704">
            <v>1275</v>
          </cell>
          <cell r="E78704">
            <v>1200</v>
          </cell>
          <cell r="F78704">
            <v>44228.250625000001</v>
          </cell>
          <cell r="G78704">
            <v>0</v>
          </cell>
        </row>
        <row r="78705">
          <cell r="A78705">
            <v>363798</v>
          </cell>
          <cell r="B78705">
            <v>5594</v>
          </cell>
          <cell r="C78705">
            <v>44250.690358796302</v>
          </cell>
          <cell r="D78705">
            <v>5893</v>
          </cell>
          <cell r="E78705">
            <v>1200</v>
          </cell>
          <cell r="F78705">
            <v>44075.811689814815</v>
          </cell>
          <cell r="G78705">
            <v>0</v>
          </cell>
        </row>
        <row r="78706">
          <cell r="A78706">
            <v>363800</v>
          </cell>
          <cell r="B78706">
            <v>10160</v>
          </cell>
          <cell r="C78706">
            <v>44250.690451388888</v>
          </cell>
          <cell r="D78706">
            <v>5355</v>
          </cell>
          <cell r="E78706">
            <v>1200</v>
          </cell>
          <cell r="F78706">
            <v>43985.126192129632</v>
          </cell>
          <cell r="G78706">
            <v>0</v>
          </cell>
        </row>
        <row r="78707">
          <cell r="A78707">
            <v>363801</v>
          </cell>
          <cell r="B78707">
            <v>9629</v>
          </cell>
          <cell r="C78707">
            <v>44250.693078703713</v>
          </cell>
          <cell r="D78707">
            <v>11551</v>
          </cell>
          <cell r="E78707">
            <v>1200</v>
          </cell>
          <cell r="F78707">
            <v>43983.338842592595</v>
          </cell>
          <cell r="G78707">
            <v>0</v>
          </cell>
        </row>
        <row r="78708">
          <cell r="A78708">
            <v>363804</v>
          </cell>
          <cell r="B78708">
            <v>13213</v>
          </cell>
          <cell r="C78708">
            <v>44250.696666666663</v>
          </cell>
          <cell r="D78708">
            <v>6266</v>
          </cell>
          <cell r="E78708">
            <v>1200</v>
          </cell>
          <cell r="F78708">
            <v>43863.602118055554</v>
          </cell>
          <cell r="G78708">
            <v>0</v>
          </cell>
        </row>
        <row r="78709">
          <cell r="A78709">
            <v>363811</v>
          </cell>
          <cell r="B78709">
            <v>8570</v>
          </cell>
          <cell r="C78709">
            <v>44250.701574074083</v>
          </cell>
          <cell r="D78709">
            <v>2167</v>
          </cell>
          <cell r="E78709">
            <v>1200</v>
          </cell>
          <cell r="F78709">
            <v>43983.320763888885</v>
          </cell>
          <cell r="G78709">
            <v>0</v>
          </cell>
        </row>
        <row r="78710">
          <cell r="A78710">
            <v>363818</v>
          </cell>
          <cell r="B78710">
            <v>4747</v>
          </cell>
          <cell r="C78710">
            <v>44250.703414351847</v>
          </cell>
          <cell r="D78710">
            <v>3120</v>
          </cell>
          <cell r="E78710">
            <v>1200</v>
          </cell>
          <cell r="F78710">
            <v>44136.078090277777</v>
          </cell>
          <cell r="G78710">
            <v>0</v>
          </cell>
        </row>
        <row r="78711">
          <cell r="A78711">
            <v>363819</v>
          </cell>
          <cell r="B78711">
            <v>9130</v>
          </cell>
          <cell r="C78711">
            <v>44250.703935185193</v>
          </cell>
          <cell r="D78711">
            <v>3005</v>
          </cell>
          <cell r="E78711">
            <v>960</v>
          </cell>
          <cell r="F78711">
            <v>44044.76353009259</v>
          </cell>
          <cell r="G78711">
            <v>0</v>
          </cell>
        </row>
        <row r="78712">
          <cell r="A78712">
            <v>363820</v>
          </cell>
          <cell r="B78712">
            <v>787</v>
          </cell>
          <cell r="C78712">
            <v>44250.705914351849</v>
          </cell>
          <cell r="D78712">
            <v>12391</v>
          </cell>
          <cell r="E78712">
            <v>1200</v>
          </cell>
          <cell r="F78712">
            <v>44198.024780092594</v>
          </cell>
          <cell r="G78712">
            <v>0</v>
          </cell>
        </row>
        <row r="78713">
          <cell r="A78713">
            <v>363822</v>
          </cell>
          <cell r="B78713">
            <v>13249</v>
          </cell>
          <cell r="C78713">
            <v>44250.708796296298</v>
          </cell>
          <cell r="D78713">
            <v>11696</v>
          </cell>
          <cell r="E78713">
            <v>1200</v>
          </cell>
          <cell r="F78713">
            <v>44136.688506944447</v>
          </cell>
          <cell r="G78713">
            <v>0</v>
          </cell>
        </row>
        <row r="78714">
          <cell r="A78714">
            <v>363826</v>
          </cell>
          <cell r="B78714">
            <v>13582</v>
          </cell>
          <cell r="C78714">
            <v>44250.709374999999</v>
          </cell>
          <cell r="D78714">
            <v>1416</v>
          </cell>
          <cell r="E78714">
            <v>1200</v>
          </cell>
          <cell r="F78714">
            <v>44075.540567129632</v>
          </cell>
          <cell r="G78714">
            <v>0</v>
          </cell>
        </row>
        <row r="78715">
          <cell r="A78715">
            <v>363831</v>
          </cell>
          <cell r="B78715">
            <v>1823</v>
          </cell>
          <cell r="C78715">
            <v>44250.710775462961</v>
          </cell>
          <cell r="D78715">
            <v>6558</v>
          </cell>
          <cell r="E78715">
            <v>1200</v>
          </cell>
          <cell r="F78715">
            <v>44201.396932870368</v>
          </cell>
          <cell r="G78715">
            <v>0</v>
          </cell>
        </row>
        <row r="78716">
          <cell r="A78716">
            <v>363838</v>
          </cell>
          <cell r="B78716">
            <v>4449</v>
          </cell>
          <cell r="C78716">
            <v>44250.712060185193</v>
          </cell>
          <cell r="D78716">
            <v>3005</v>
          </cell>
          <cell r="E78716">
            <v>960</v>
          </cell>
          <cell r="F78716">
            <v>44044.76353009259</v>
          </cell>
          <cell r="G78716">
            <v>0</v>
          </cell>
        </row>
        <row r="78717">
          <cell r="A78717">
            <v>363839</v>
          </cell>
          <cell r="B78717">
            <v>3386</v>
          </cell>
          <cell r="C78717">
            <v>44250.71334490741</v>
          </cell>
          <cell r="D78717">
            <v>878</v>
          </cell>
          <cell r="E78717">
            <v>960</v>
          </cell>
          <cell r="F78717">
            <v>43922.969097222223</v>
          </cell>
          <cell r="G78717">
            <v>0</v>
          </cell>
        </row>
        <row r="78718">
          <cell r="A78718">
            <v>363842</v>
          </cell>
          <cell r="B78718">
            <v>3990</v>
          </cell>
          <cell r="C78718">
            <v>44250.717824074083</v>
          </cell>
          <cell r="D78718">
            <v>4947</v>
          </cell>
          <cell r="E78718">
            <v>1200</v>
          </cell>
          <cell r="F78718">
            <v>43983.628136574072</v>
          </cell>
          <cell r="G78718">
            <v>0</v>
          </cell>
        </row>
        <row r="78719">
          <cell r="A78719">
            <v>363843</v>
          </cell>
          <cell r="B78719">
            <v>12705</v>
          </cell>
          <cell r="C78719">
            <v>44250.718946759262</v>
          </cell>
          <cell r="D78719">
            <v>7281</v>
          </cell>
          <cell r="E78719">
            <v>1200</v>
          </cell>
          <cell r="F78719">
            <v>44136.287256944444</v>
          </cell>
          <cell r="G78719">
            <v>0</v>
          </cell>
        </row>
        <row r="78720">
          <cell r="A78720">
            <v>363844</v>
          </cell>
          <cell r="B78720">
            <v>11410</v>
          </cell>
          <cell r="C78720">
            <v>44250.723124999997</v>
          </cell>
          <cell r="D78720">
            <v>182</v>
          </cell>
          <cell r="E78720">
            <v>1200</v>
          </cell>
          <cell r="F78720">
            <v>44137.592476851853</v>
          </cell>
          <cell r="G78720">
            <v>0</v>
          </cell>
        </row>
        <row r="78721">
          <cell r="A78721">
            <v>363846</v>
          </cell>
          <cell r="B78721">
            <v>3066</v>
          </cell>
          <cell r="C78721">
            <v>44250.725185185183</v>
          </cell>
          <cell r="D78721">
            <v>9755</v>
          </cell>
          <cell r="E78721">
            <v>1200</v>
          </cell>
          <cell r="F78721">
            <v>44167.099872685183</v>
          </cell>
          <cell r="G78721">
            <v>0</v>
          </cell>
        </row>
        <row r="78722">
          <cell r="A78722">
            <v>363853</v>
          </cell>
          <cell r="B78722">
            <v>10683</v>
          </cell>
          <cell r="C78722">
            <v>44250.73128472222</v>
          </cell>
          <cell r="D78722">
            <v>4284</v>
          </cell>
          <cell r="E78722">
            <v>1200</v>
          </cell>
          <cell r="F78722">
            <v>43922.838472222225</v>
          </cell>
          <cell r="G78722">
            <v>0</v>
          </cell>
        </row>
        <row r="78723">
          <cell r="A78723">
            <v>363854</v>
          </cell>
          <cell r="B78723">
            <v>1171</v>
          </cell>
          <cell r="C78723">
            <v>44250.742268518523</v>
          </cell>
          <cell r="D78723">
            <v>4499</v>
          </cell>
          <cell r="E78723">
            <v>1200</v>
          </cell>
          <cell r="F78723">
            <v>44015.753518518519</v>
          </cell>
          <cell r="G78723">
            <v>0</v>
          </cell>
        </row>
        <row r="78724">
          <cell r="A78724">
            <v>363858</v>
          </cell>
          <cell r="B78724">
            <v>7029</v>
          </cell>
          <cell r="C78724">
            <v>44250.748912037037</v>
          </cell>
          <cell r="D78724">
            <v>5204</v>
          </cell>
          <cell r="E78724">
            <v>1200</v>
          </cell>
          <cell r="F78724">
            <v>43922.600034722222</v>
          </cell>
          <cell r="G78724">
            <v>0</v>
          </cell>
        </row>
        <row r="78725">
          <cell r="A78725">
            <v>363860</v>
          </cell>
          <cell r="B78725">
            <v>4747</v>
          </cell>
          <cell r="C78725">
            <v>44250.750543981478</v>
          </cell>
          <cell r="D78725">
            <v>963</v>
          </cell>
          <cell r="E78725">
            <v>1200</v>
          </cell>
          <cell r="F78725">
            <v>44044.170370370368</v>
          </cell>
          <cell r="G78725">
            <v>0</v>
          </cell>
        </row>
        <row r="78726">
          <cell r="A78726">
            <v>363862</v>
          </cell>
          <cell r="B78726">
            <v>4824</v>
          </cell>
          <cell r="C78726">
            <v>44250.756631944438</v>
          </cell>
          <cell r="D78726">
            <v>4972</v>
          </cell>
          <cell r="E78726">
            <v>1200</v>
          </cell>
          <cell r="F78726">
            <v>43952.029305555552</v>
          </cell>
          <cell r="G78726">
            <v>0</v>
          </cell>
        </row>
        <row r="78727">
          <cell r="A78727">
            <v>363867</v>
          </cell>
          <cell r="B78727">
            <v>4481</v>
          </cell>
          <cell r="C78727">
            <v>44250.756678240738</v>
          </cell>
          <cell r="D78727">
            <v>11922</v>
          </cell>
          <cell r="E78727">
            <v>1200</v>
          </cell>
          <cell r="F78727">
            <v>44105.534861111111</v>
          </cell>
          <cell r="G78727">
            <v>0</v>
          </cell>
        </row>
        <row r="78728">
          <cell r="A78728">
            <v>363869</v>
          </cell>
          <cell r="B78728">
            <v>1684</v>
          </cell>
          <cell r="C78728">
            <v>44250.75677083333</v>
          </cell>
          <cell r="D78728">
            <v>11233</v>
          </cell>
          <cell r="E78728">
            <v>0</v>
          </cell>
          <cell r="F78728">
            <v>44228.178796296299</v>
          </cell>
          <cell r="G78728">
            <v>0</v>
          </cell>
        </row>
        <row r="78729">
          <cell r="A78729">
            <v>363872</v>
          </cell>
          <cell r="B78729">
            <v>4234</v>
          </cell>
          <cell r="C78729">
            <v>44250.764965277784</v>
          </cell>
          <cell r="D78729">
            <v>9982</v>
          </cell>
          <cell r="E78729">
            <v>1200</v>
          </cell>
          <cell r="F78729">
            <v>43952.199270833335</v>
          </cell>
          <cell r="G78729">
            <v>0</v>
          </cell>
        </row>
        <row r="78730">
          <cell r="A78730">
            <v>363875</v>
          </cell>
          <cell r="B78730">
            <v>12290</v>
          </cell>
          <cell r="C78730">
            <v>44250.76798611111</v>
          </cell>
          <cell r="D78730">
            <v>4946</v>
          </cell>
          <cell r="E78730">
            <v>1200</v>
          </cell>
          <cell r="F78730">
            <v>44013.952685185184</v>
          </cell>
          <cell r="G78730">
            <v>0</v>
          </cell>
        </row>
        <row r="78731">
          <cell r="A78731">
            <v>363877</v>
          </cell>
          <cell r="B78731">
            <v>3721</v>
          </cell>
          <cell r="C78731">
            <v>44250.774548611109</v>
          </cell>
          <cell r="D78731">
            <v>4621</v>
          </cell>
          <cell r="E78731">
            <v>1200</v>
          </cell>
          <cell r="F78731">
            <v>44075.263368055559</v>
          </cell>
          <cell r="G78731">
            <v>0</v>
          </cell>
        </row>
        <row r="78732">
          <cell r="A78732">
            <v>363878</v>
          </cell>
          <cell r="B78732">
            <v>12919</v>
          </cell>
          <cell r="C78732">
            <v>44250.776134259257</v>
          </cell>
          <cell r="D78732">
            <v>878</v>
          </cell>
          <cell r="E78732">
            <v>1200</v>
          </cell>
          <cell r="F78732">
            <v>43922.969097222223</v>
          </cell>
          <cell r="G78732">
            <v>0</v>
          </cell>
        </row>
        <row r="78733">
          <cell r="A78733">
            <v>363884</v>
          </cell>
          <cell r="B78733">
            <v>12995</v>
          </cell>
          <cell r="C78733">
            <v>44250.77685185185</v>
          </cell>
          <cell r="D78733">
            <v>1849</v>
          </cell>
          <cell r="E78733">
            <v>1200</v>
          </cell>
          <cell r="F78733">
            <v>44013.146064814813</v>
          </cell>
          <cell r="G78733">
            <v>0</v>
          </cell>
        </row>
        <row r="78734">
          <cell r="A78734">
            <v>363887</v>
          </cell>
          <cell r="B78734">
            <v>10129</v>
          </cell>
          <cell r="C78734">
            <v>44250.779965277783</v>
          </cell>
          <cell r="D78734">
            <v>12798</v>
          </cell>
          <cell r="E78734">
            <v>1200</v>
          </cell>
          <cell r="F78734">
            <v>44045.843321759261</v>
          </cell>
          <cell r="G78734">
            <v>0</v>
          </cell>
        </row>
        <row r="78735">
          <cell r="A78735">
            <v>363893</v>
          </cell>
          <cell r="B78735">
            <v>1422</v>
          </cell>
          <cell r="C78735">
            <v>44250.786238425928</v>
          </cell>
          <cell r="D78735">
            <v>6025</v>
          </cell>
          <cell r="E78735">
            <v>1200</v>
          </cell>
          <cell r="F78735">
            <v>44136.587361111109</v>
          </cell>
          <cell r="G78735">
            <v>0</v>
          </cell>
        </row>
        <row r="78736">
          <cell r="A78736">
            <v>363898</v>
          </cell>
          <cell r="B78736">
            <v>10581</v>
          </cell>
          <cell r="C78736">
            <v>44250.789039351846</v>
          </cell>
          <cell r="D78736">
            <v>12462</v>
          </cell>
          <cell r="E78736">
            <v>1200</v>
          </cell>
          <cell r="F78736">
            <v>44075.365104166667</v>
          </cell>
          <cell r="G78736">
            <v>0</v>
          </cell>
        </row>
        <row r="78737">
          <cell r="A78737">
            <v>363901</v>
          </cell>
          <cell r="B78737">
            <v>10671</v>
          </cell>
          <cell r="C78737">
            <v>44250.792164351849</v>
          </cell>
          <cell r="D78737">
            <v>13731</v>
          </cell>
          <cell r="E78737">
            <v>1200</v>
          </cell>
          <cell r="F78737">
            <v>44168.802858796298</v>
          </cell>
          <cell r="G78737">
            <v>0</v>
          </cell>
        </row>
        <row r="78738">
          <cell r="A78738">
            <v>363908</v>
          </cell>
          <cell r="B78738">
            <v>2385</v>
          </cell>
          <cell r="C78738">
            <v>44250.793981481482</v>
          </cell>
          <cell r="D78738">
            <v>11325</v>
          </cell>
          <cell r="E78738">
            <v>960</v>
          </cell>
          <cell r="F78738">
            <v>43952.918958333335</v>
          </cell>
          <cell r="G78738">
            <v>0</v>
          </cell>
        </row>
        <row r="78739">
          <cell r="A78739">
            <v>363913</v>
          </cell>
          <cell r="B78739">
            <v>10849</v>
          </cell>
          <cell r="C78739">
            <v>44250.797060185178</v>
          </cell>
          <cell r="D78739">
            <v>12506</v>
          </cell>
          <cell r="E78739">
            <v>0</v>
          </cell>
          <cell r="F78739">
            <v>44197.133923611109</v>
          </cell>
          <cell r="G78739">
            <v>0</v>
          </cell>
        </row>
        <row r="78740">
          <cell r="A78740">
            <v>363918</v>
          </cell>
          <cell r="B78740">
            <v>10683</v>
          </cell>
          <cell r="C78740">
            <v>44250.797534722216</v>
          </cell>
          <cell r="D78740">
            <v>4120</v>
          </cell>
          <cell r="E78740">
            <v>1200</v>
          </cell>
          <cell r="F78740">
            <v>43952.016840277778</v>
          </cell>
          <cell r="G78740">
            <v>0</v>
          </cell>
        </row>
        <row r="78741">
          <cell r="A78741">
            <v>363925</v>
          </cell>
          <cell r="B78741">
            <v>2356</v>
          </cell>
          <cell r="C78741">
            <v>44250.800543981481</v>
          </cell>
          <cell r="D78741">
            <v>2343</v>
          </cell>
          <cell r="E78741">
            <v>1200</v>
          </cell>
          <cell r="F78741">
            <v>43952.033032407409</v>
          </cell>
          <cell r="G78741">
            <v>0</v>
          </cell>
        </row>
        <row r="78742">
          <cell r="A78742">
            <v>363926</v>
          </cell>
          <cell r="B78742">
            <v>2003</v>
          </cell>
          <cell r="C78742">
            <v>44250.803541666668</v>
          </cell>
          <cell r="D78742">
            <v>8501</v>
          </cell>
          <cell r="E78742">
            <v>1200</v>
          </cell>
          <cell r="F78742">
            <v>44166.429490740738</v>
          </cell>
          <cell r="G78742">
            <v>0</v>
          </cell>
        </row>
        <row r="78743">
          <cell r="A78743">
            <v>363930</v>
          </cell>
          <cell r="B78743">
            <v>710</v>
          </cell>
          <cell r="C78743">
            <v>44250.811053240737</v>
          </cell>
          <cell r="D78743">
            <v>6403</v>
          </cell>
          <cell r="E78743">
            <v>1200</v>
          </cell>
          <cell r="F78743">
            <v>43922.923217592594</v>
          </cell>
          <cell r="G78743">
            <v>0</v>
          </cell>
        </row>
        <row r="78744">
          <cell r="A78744">
            <v>363936</v>
          </cell>
          <cell r="B78744">
            <v>1487</v>
          </cell>
          <cell r="C78744">
            <v>44250.81150462963</v>
          </cell>
          <cell r="D78744">
            <v>10607</v>
          </cell>
          <cell r="E78744">
            <v>1200</v>
          </cell>
          <cell r="F78744">
            <v>44106.289375</v>
          </cell>
          <cell r="G78744">
            <v>0</v>
          </cell>
        </row>
        <row r="78745">
          <cell r="A78745">
            <v>363937</v>
          </cell>
          <cell r="B78745">
            <v>5264</v>
          </cell>
          <cell r="C78745">
            <v>44250.820648148147</v>
          </cell>
          <cell r="D78745">
            <v>9309</v>
          </cell>
          <cell r="E78745">
            <v>1200</v>
          </cell>
          <cell r="F78745">
            <v>43862.647430555553</v>
          </cell>
          <cell r="G78745">
            <v>0</v>
          </cell>
        </row>
        <row r="78746">
          <cell r="A78746">
            <v>363944</v>
          </cell>
          <cell r="B78746">
            <v>634</v>
          </cell>
          <cell r="C78746">
            <v>44250.821863425917</v>
          </cell>
          <cell r="D78746">
            <v>9597</v>
          </cell>
          <cell r="E78746">
            <v>1200</v>
          </cell>
          <cell r="F78746">
            <v>44044.821122685185</v>
          </cell>
          <cell r="G78746">
            <v>0</v>
          </cell>
        </row>
        <row r="78747">
          <cell r="A78747">
            <v>363946</v>
          </cell>
          <cell r="B78747">
            <v>5064</v>
          </cell>
          <cell r="C78747">
            <v>44250.824236111112</v>
          </cell>
          <cell r="D78747">
            <v>5166</v>
          </cell>
          <cell r="E78747">
            <v>1200</v>
          </cell>
          <cell r="F78747">
            <v>44197.428252314814</v>
          </cell>
          <cell r="G78747">
            <v>0</v>
          </cell>
        </row>
        <row r="78748">
          <cell r="A78748">
            <v>363953</v>
          </cell>
          <cell r="B78748">
            <v>10938</v>
          </cell>
          <cell r="C78748">
            <v>44250.824652777781</v>
          </cell>
          <cell r="D78748">
            <v>13758</v>
          </cell>
          <cell r="E78748">
            <v>1200</v>
          </cell>
          <cell r="F78748">
            <v>44167.442152777781</v>
          </cell>
          <cell r="G78748">
            <v>0</v>
          </cell>
        </row>
        <row r="78749">
          <cell r="A78749">
            <v>363959</v>
          </cell>
          <cell r="B78749">
            <v>10288</v>
          </cell>
          <cell r="C78749">
            <v>44250.826111111113</v>
          </cell>
          <cell r="D78749">
            <v>7281</v>
          </cell>
          <cell r="E78749">
            <v>1200</v>
          </cell>
          <cell r="F78749">
            <v>44136.287256944444</v>
          </cell>
          <cell r="G78749">
            <v>0</v>
          </cell>
        </row>
        <row r="78750">
          <cell r="A78750">
            <v>363964</v>
          </cell>
          <cell r="B78750">
            <v>6758</v>
          </cell>
          <cell r="C78750">
            <v>44250.829317129632</v>
          </cell>
          <cell r="D78750">
            <v>8345</v>
          </cell>
          <cell r="E78750">
            <v>1200</v>
          </cell>
          <cell r="F78750">
            <v>44136.537280092591</v>
          </cell>
          <cell r="G78750">
            <v>0</v>
          </cell>
        </row>
        <row r="78751">
          <cell r="A78751">
            <v>363968</v>
          </cell>
          <cell r="B78751">
            <v>9681</v>
          </cell>
          <cell r="C78751">
            <v>44250.835925925923</v>
          </cell>
          <cell r="D78751">
            <v>2421</v>
          </cell>
          <cell r="E78751">
            <v>1200</v>
          </cell>
          <cell r="F78751">
            <v>44044.368518518517</v>
          </cell>
          <cell r="G78751">
            <v>0</v>
          </cell>
        </row>
        <row r="78752">
          <cell r="A78752">
            <v>363970</v>
          </cell>
          <cell r="B78752">
            <v>11727</v>
          </cell>
          <cell r="C78752">
            <v>44250.836354166669</v>
          </cell>
          <cell r="D78752">
            <v>12504</v>
          </cell>
          <cell r="E78752">
            <v>1200</v>
          </cell>
          <cell r="F78752">
            <v>43833.397569444445</v>
          </cell>
          <cell r="G78752">
            <v>0</v>
          </cell>
        </row>
        <row r="78753">
          <cell r="A78753">
            <v>363971</v>
          </cell>
          <cell r="B78753">
            <v>2496</v>
          </cell>
          <cell r="C78753">
            <v>44250.836689814823</v>
          </cell>
          <cell r="D78753">
            <v>3318</v>
          </cell>
          <cell r="E78753">
            <v>1200</v>
          </cell>
          <cell r="F78753">
            <v>43923.46261574074</v>
          </cell>
          <cell r="G78753">
            <v>0</v>
          </cell>
        </row>
        <row r="78754">
          <cell r="A78754">
            <v>363975</v>
          </cell>
          <cell r="B78754">
            <v>10581</v>
          </cell>
          <cell r="C78754">
            <v>44250.836712962962</v>
          </cell>
          <cell r="D78754">
            <v>3821</v>
          </cell>
          <cell r="E78754">
            <v>1200</v>
          </cell>
          <cell r="F78754">
            <v>43835.019953703704</v>
          </cell>
          <cell r="G78754">
            <v>0</v>
          </cell>
        </row>
        <row r="78755">
          <cell r="A78755">
            <v>363982</v>
          </cell>
          <cell r="B78755">
            <v>8464</v>
          </cell>
          <cell r="C78755">
            <v>44250.841099537043</v>
          </cell>
          <cell r="D78755">
            <v>10803</v>
          </cell>
          <cell r="E78755">
            <v>1200</v>
          </cell>
          <cell r="F78755">
            <v>44044.362303240741</v>
          </cell>
          <cell r="G78755">
            <v>0</v>
          </cell>
        </row>
        <row r="78756">
          <cell r="A78756">
            <v>363988</v>
          </cell>
          <cell r="B78756">
            <v>3565</v>
          </cell>
          <cell r="C78756">
            <v>44250.842499999999</v>
          </cell>
          <cell r="D78756">
            <v>264</v>
          </cell>
          <cell r="E78756">
            <v>1200</v>
          </cell>
          <cell r="F78756">
            <v>44045.331446759257</v>
          </cell>
          <cell r="G78756">
            <v>0</v>
          </cell>
        </row>
        <row r="78757">
          <cell r="A78757">
            <v>363992</v>
          </cell>
          <cell r="B78757">
            <v>6935</v>
          </cell>
          <cell r="C78757">
            <v>44250.843576388892</v>
          </cell>
          <cell r="D78757">
            <v>9597</v>
          </cell>
          <cell r="E78757">
            <v>1200</v>
          </cell>
          <cell r="F78757">
            <v>44044.821122685185</v>
          </cell>
          <cell r="G78757">
            <v>0</v>
          </cell>
        </row>
        <row r="78758">
          <cell r="A78758">
            <v>363993</v>
          </cell>
          <cell r="B78758">
            <v>6777</v>
          </cell>
          <cell r="C78758">
            <v>44250.848391203697</v>
          </cell>
          <cell r="D78758">
            <v>5193</v>
          </cell>
          <cell r="E78758">
            <v>1200</v>
          </cell>
          <cell r="F78758">
            <v>44013.102743055555</v>
          </cell>
          <cell r="G78758">
            <v>0</v>
          </cell>
        </row>
        <row r="78759">
          <cell r="A78759">
            <v>364000</v>
          </cell>
          <cell r="B78759">
            <v>9577</v>
          </cell>
          <cell r="C78759">
            <v>44250.850717592592</v>
          </cell>
          <cell r="D78759">
            <v>3528</v>
          </cell>
          <cell r="E78759">
            <v>1200</v>
          </cell>
          <cell r="F78759">
            <v>43832.253541666665</v>
          </cell>
          <cell r="G78759">
            <v>0</v>
          </cell>
        </row>
        <row r="78760">
          <cell r="A78760">
            <v>364005</v>
          </cell>
          <cell r="B78760">
            <v>6539</v>
          </cell>
          <cell r="C78760">
            <v>44250.851111111107</v>
          </cell>
          <cell r="D78760">
            <v>2731</v>
          </cell>
          <cell r="E78760">
            <v>1200</v>
          </cell>
          <cell r="F78760">
            <v>44198.486990740741</v>
          </cell>
          <cell r="G78760">
            <v>0</v>
          </cell>
        </row>
        <row r="78761">
          <cell r="A78761">
            <v>364007</v>
          </cell>
          <cell r="B78761">
            <v>12582</v>
          </cell>
          <cell r="C78761">
            <v>44250.855324074073</v>
          </cell>
          <cell r="D78761">
            <v>3237</v>
          </cell>
          <cell r="E78761">
            <v>1200</v>
          </cell>
          <cell r="F78761">
            <v>44137.304363425923</v>
          </cell>
          <cell r="G78761">
            <v>0</v>
          </cell>
        </row>
        <row r="78762">
          <cell r="A78762">
            <v>364008</v>
          </cell>
          <cell r="B78762">
            <v>4113</v>
          </cell>
          <cell r="C78762">
            <v>44250.856608796297</v>
          </cell>
          <cell r="D78762">
            <v>9467</v>
          </cell>
          <cell r="E78762">
            <v>0</v>
          </cell>
          <cell r="F78762">
            <v>44105.524699074071</v>
          </cell>
          <cell r="G78762">
            <v>0</v>
          </cell>
        </row>
        <row r="78763">
          <cell r="A78763">
            <v>364011</v>
          </cell>
          <cell r="B78763">
            <v>4428</v>
          </cell>
          <cell r="C78763">
            <v>44250.857037037043</v>
          </cell>
          <cell r="D78763">
            <v>10755</v>
          </cell>
          <cell r="E78763">
            <v>1200</v>
          </cell>
          <cell r="F78763">
            <v>44075.211076388892</v>
          </cell>
          <cell r="G78763">
            <v>0</v>
          </cell>
        </row>
        <row r="78764">
          <cell r="A78764">
            <v>364015</v>
          </cell>
          <cell r="B78764">
            <v>6878</v>
          </cell>
          <cell r="C78764">
            <v>44250.858344907407</v>
          </cell>
          <cell r="D78764">
            <v>6508</v>
          </cell>
          <cell r="E78764">
            <v>1200</v>
          </cell>
          <cell r="F78764">
            <v>43922.195034722223</v>
          </cell>
          <cell r="G78764">
            <v>0</v>
          </cell>
        </row>
        <row r="78765">
          <cell r="A78765">
            <v>364016</v>
          </cell>
          <cell r="B78765">
            <v>5594</v>
          </cell>
          <cell r="C78765">
            <v>44250.860578703701</v>
          </cell>
          <cell r="D78765">
            <v>13930</v>
          </cell>
          <cell r="E78765">
            <v>1200</v>
          </cell>
          <cell r="F78765">
            <v>44228.165717592594</v>
          </cell>
          <cell r="G78765">
            <v>0</v>
          </cell>
        </row>
        <row r="78766">
          <cell r="A78766">
            <v>364020</v>
          </cell>
          <cell r="B78766">
            <v>168</v>
          </cell>
          <cell r="C78766">
            <v>44250.861261574071</v>
          </cell>
          <cell r="D78766">
            <v>1181</v>
          </cell>
          <cell r="E78766">
            <v>1200</v>
          </cell>
          <cell r="F78766">
            <v>43985.458460648151</v>
          </cell>
          <cell r="G78766">
            <v>0</v>
          </cell>
        </row>
        <row r="78767">
          <cell r="A78767">
            <v>364021</v>
          </cell>
          <cell r="B78767">
            <v>4253</v>
          </cell>
          <cell r="C78767">
            <v>44250.864351851851</v>
          </cell>
          <cell r="D78767">
            <v>182</v>
          </cell>
          <cell r="E78767">
            <v>1200</v>
          </cell>
          <cell r="F78767">
            <v>44137.592476851853</v>
          </cell>
          <cell r="G78767">
            <v>0</v>
          </cell>
        </row>
        <row r="78768">
          <cell r="A78768">
            <v>364023</v>
          </cell>
          <cell r="B78768">
            <v>4377</v>
          </cell>
          <cell r="C78768">
            <v>44250.864965277768</v>
          </cell>
          <cell r="D78768">
            <v>10755</v>
          </cell>
          <cell r="E78768">
            <v>1200</v>
          </cell>
          <cell r="F78768">
            <v>44075.211076388892</v>
          </cell>
          <cell r="G78768">
            <v>0</v>
          </cell>
        </row>
        <row r="78769">
          <cell r="A78769">
            <v>364028</v>
          </cell>
          <cell r="B78769">
            <v>12327</v>
          </cell>
          <cell r="C78769">
            <v>44250.867534722223</v>
          </cell>
          <cell r="D78769">
            <v>12036</v>
          </cell>
          <cell r="E78769">
            <v>1200</v>
          </cell>
          <cell r="F78769">
            <v>44105.626203703701</v>
          </cell>
          <cell r="G78769">
            <v>0</v>
          </cell>
        </row>
        <row r="78770">
          <cell r="A78770">
            <v>364033</v>
          </cell>
          <cell r="B78770">
            <v>7739</v>
          </cell>
          <cell r="C78770">
            <v>44250.867835648147</v>
          </cell>
          <cell r="D78770">
            <v>5927</v>
          </cell>
          <cell r="E78770">
            <v>1200</v>
          </cell>
          <cell r="F78770">
            <v>43862.03502314815</v>
          </cell>
          <cell r="G78770">
            <v>0</v>
          </cell>
        </row>
        <row r="78771">
          <cell r="A78771">
            <v>364035</v>
          </cell>
          <cell r="B78771">
            <v>4720</v>
          </cell>
          <cell r="C78771">
            <v>44250.868692129632</v>
          </cell>
          <cell r="D78771">
            <v>5893</v>
          </cell>
          <cell r="E78771">
            <v>960</v>
          </cell>
          <cell r="F78771">
            <v>44075.811689814815</v>
          </cell>
          <cell r="G78771">
            <v>0</v>
          </cell>
        </row>
        <row r="78772">
          <cell r="A78772">
            <v>364040</v>
          </cell>
          <cell r="B78772">
            <v>1684</v>
          </cell>
          <cell r="C78772">
            <v>44250.869467592587</v>
          </cell>
          <cell r="D78772">
            <v>7978</v>
          </cell>
          <cell r="E78772">
            <v>1200</v>
          </cell>
          <cell r="F78772">
            <v>44076.571203703701</v>
          </cell>
          <cell r="G78772">
            <v>0</v>
          </cell>
        </row>
        <row r="78773">
          <cell r="A78773">
            <v>364045</v>
          </cell>
          <cell r="B78773">
            <v>12484</v>
          </cell>
          <cell r="C78773">
            <v>44250.875671296293</v>
          </cell>
          <cell r="D78773">
            <v>12798</v>
          </cell>
          <cell r="E78773">
            <v>960</v>
          </cell>
          <cell r="F78773">
            <v>44045.843321759261</v>
          </cell>
          <cell r="G78773">
            <v>0</v>
          </cell>
        </row>
        <row r="78774">
          <cell r="A78774">
            <v>364052</v>
          </cell>
          <cell r="B78774">
            <v>12484</v>
          </cell>
          <cell r="C78774">
            <v>44250.876782407409</v>
          </cell>
          <cell r="D78774">
            <v>13906</v>
          </cell>
          <cell r="E78774">
            <v>960</v>
          </cell>
          <cell r="F78774">
            <v>44166.631921296299</v>
          </cell>
          <cell r="G78774">
            <v>0</v>
          </cell>
        </row>
        <row r="78775">
          <cell r="A78775">
            <v>364055</v>
          </cell>
          <cell r="B78775">
            <v>10850</v>
          </cell>
          <cell r="C78775">
            <v>44250.876898148148</v>
          </cell>
          <cell r="D78775">
            <v>182</v>
          </cell>
          <cell r="E78775">
            <v>1200</v>
          </cell>
          <cell r="F78775">
            <v>44137.592476851853</v>
          </cell>
          <cell r="G78775">
            <v>0</v>
          </cell>
        </row>
        <row r="78776">
          <cell r="A78776">
            <v>364059</v>
          </cell>
          <cell r="B78776">
            <v>4237</v>
          </cell>
          <cell r="C78776">
            <v>44250.877002314817</v>
          </cell>
          <cell r="D78776">
            <v>4972</v>
          </cell>
          <cell r="E78776">
            <v>1200</v>
          </cell>
          <cell r="F78776">
            <v>43952.029305555552</v>
          </cell>
          <cell r="G78776">
            <v>0</v>
          </cell>
        </row>
        <row r="78777">
          <cell r="A78777">
            <v>364066</v>
          </cell>
          <cell r="B78777">
            <v>7760</v>
          </cell>
          <cell r="C78777">
            <v>44250.877129629633</v>
          </cell>
          <cell r="D78777">
            <v>6631</v>
          </cell>
          <cell r="E78777">
            <v>1200</v>
          </cell>
          <cell r="F78777">
            <v>43952.977141203701</v>
          </cell>
          <cell r="G78777">
            <v>0</v>
          </cell>
        </row>
        <row r="78778">
          <cell r="A78778">
            <v>364068</v>
          </cell>
          <cell r="B78778">
            <v>7327</v>
          </cell>
          <cell r="C78778">
            <v>44250.880439814813</v>
          </cell>
          <cell r="D78778">
            <v>8508</v>
          </cell>
          <cell r="E78778">
            <v>1200</v>
          </cell>
          <cell r="F78778">
            <v>43831.426666666666</v>
          </cell>
          <cell r="G78778">
            <v>0</v>
          </cell>
        </row>
        <row r="78779">
          <cell r="A78779">
            <v>364069</v>
          </cell>
          <cell r="B78779">
            <v>2013</v>
          </cell>
          <cell r="C78779">
            <v>44250.885740740741</v>
          </cell>
          <cell r="D78779">
            <v>5272</v>
          </cell>
          <cell r="E78779">
            <v>1200</v>
          </cell>
          <cell r="F78779">
            <v>44136.199131944442</v>
          </cell>
          <cell r="G78779">
            <v>0</v>
          </cell>
        </row>
        <row r="78780">
          <cell r="A78780">
            <v>364076</v>
          </cell>
          <cell r="B78780">
            <v>11454</v>
          </cell>
          <cell r="C78780">
            <v>44250.888611111113</v>
          </cell>
          <cell r="D78780">
            <v>182</v>
          </cell>
          <cell r="E78780">
            <v>1200</v>
          </cell>
          <cell r="F78780">
            <v>44137.592476851853</v>
          </cell>
          <cell r="G78780">
            <v>0</v>
          </cell>
        </row>
        <row r="78781">
          <cell r="A78781">
            <v>364081</v>
          </cell>
          <cell r="B78781">
            <v>13494</v>
          </cell>
          <cell r="C78781">
            <v>44250.88962962963</v>
          </cell>
          <cell r="D78781">
            <v>4797</v>
          </cell>
          <cell r="E78781">
            <v>1200</v>
          </cell>
          <cell r="F78781">
            <v>44075.110925925925</v>
          </cell>
          <cell r="G78781">
            <v>0</v>
          </cell>
        </row>
        <row r="78782">
          <cell r="A78782">
            <v>364082</v>
          </cell>
          <cell r="B78782">
            <v>3663</v>
          </cell>
          <cell r="C78782">
            <v>44250.890520833331</v>
          </cell>
          <cell r="D78782">
            <v>5204</v>
          </cell>
          <cell r="E78782">
            <v>1200</v>
          </cell>
          <cell r="F78782">
            <v>43922.600034722222</v>
          </cell>
          <cell r="G78782">
            <v>0</v>
          </cell>
        </row>
        <row r="78783">
          <cell r="A78783">
            <v>364087</v>
          </cell>
          <cell r="B78783">
            <v>8624</v>
          </cell>
          <cell r="C78783">
            <v>44250.899675925917</v>
          </cell>
          <cell r="D78783">
            <v>11329</v>
          </cell>
          <cell r="E78783">
            <v>1200</v>
          </cell>
          <cell r="F78783">
            <v>43983.596550925926</v>
          </cell>
          <cell r="G78783">
            <v>0</v>
          </cell>
        </row>
        <row r="78784">
          <cell r="A78784">
            <v>364092</v>
          </cell>
          <cell r="B78784">
            <v>2607</v>
          </cell>
          <cell r="C78784">
            <v>44250.899942129632</v>
          </cell>
          <cell r="D78784">
            <v>13853</v>
          </cell>
          <cell r="E78784">
            <v>1200</v>
          </cell>
          <cell r="F78784">
            <v>44075.264965277776</v>
          </cell>
          <cell r="G78784">
            <v>0</v>
          </cell>
        </row>
        <row r="78785">
          <cell r="A78785">
            <v>364098</v>
          </cell>
          <cell r="B78785">
            <v>770</v>
          </cell>
          <cell r="C78785">
            <v>44250.902129629627</v>
          </cell>
          <cell r="D78785">
            <v>2025</v>
          </cell>
          <cell r="E78785">
            <v>1200</v>
          </cell>
          <cell r="F78785">
            <v>44229.316608796296</v>
          </cell>
          <cell r="G78785">
            <v>0</v>
          </cell>
        </row>
        <row r="78786">
          <cell r="A78786">
            <v>364101</v>
          </cell>
          <cell r="B78786">
            <v>13123</v>
          </cell>
          <cell r="C78786">
            <v>44250.903958333343</v>
          </cell>
          <cell r="D78786">
            <v>11210</v>
          </cell>
          <cell r="E78786">
            <v>1200</v>
          </cell>
          <cell r="F78786">
            <v>43922.334780092591</v>
          </cell>
          <cell r="G78786">
            <v>0</v>
          </cell>
        </row>
        <row r="78787">
          <cell r="A78787">
            <v>364102</v>
          </cell>
          <cell r="B78787">
            <v>8329</v>
          </cell>
          <cell r="C78787">
            <v>44250.904016203713</v>
          </cell>
          <cell r="D78787">
            <v>9755</v>
          </cell>
          <cell r="E78787">
            <v>1200</v>
          </cell>
          <cell r="F78787">
            <v>44167.099872685183</v>
          </cell>
          <cell r="G78787">
            <v>0</v>
          </cell>
        </row>
        <row r="78788">
          <cell r="A78788">
            <v>364105</v>
          </cell>
          <cell r="B78788">
            <v>1707</v>
          </cell>
          <cell r="C78788">
            <v>44250.904317129629</v>
          </cell>
          <cell r="D78788">
            <v>3813</v>
          </cell>
          <cell r="E78788">
            <v>1200</v>
          </cell>
          <cell r="F78788">
            <v>44044.288703703707</v>
          </cell>
          <cell r="G78788">
            <v>0</v>
          </cell>
        </row>
        <row r="78789">
          <cell r="A78789">
            <v>364109</v>
          </cell>
          <cell r="B78789">
            <v>8700</v>
          </cell>
          <cell r="C78789">
            <v>44250.904328703713</v>
          </cell>
          <cell r="D78789">
            <v>7343</v>
          </cell>
          <cell r="E78789">
            <v>960</v>
          </cell>
          <cell r="F78789">
            <v>44166.252939814818</v>
          </cell>
          <cell r="G78789">
            <v>0</v>
          </cell>
        </row>
        <row r="78790">
          <cell r="A78790">
            <v>364112</v>
          </cell>
          <cell r="B78790">
            <v>2719</v>
          </cell>
          <cell r="C78790">
            <v>44250.908645833333</v>
          </cell>
          <cell r="D78790">
            <v>10805</v>
          </cell>
          <cell r="E78790">
            <v>1200</v>
          </cell>
          <cell r="F78790">
            <v>44075.547384259262</v>
          </cell>
          <cell r="G78790">
            <v>0</v>
          </cell>
        </row>
        <row r="78791">
          <cell r="A78791">
            <v>364119</v>
          </cell>
          <cell r="B78791">
            <v>8965</v>
          </cell>
          <cell r="C78791">
            <v>44250.908854166657</v>
          </cell>
          <cell r="D78791">
            <v>3005</v>
          </cell>
          <cell r="E78791">
            <v>1200</v>
          </cell>
          <cell r="F78791">
            <v>44044.76353009259</v>
          </cell>
          <cell r="G78791">
            <v>0</v>
          </cell>
        </row>
        <row r="78792">
          <cell r="A78792">
            <v>364121</v>
          </cell>
          <cell r="B78792">
            <v>11913</v>
          </cell>
          <cell r="C78792">
            <v>44250.910057870373</v>
          </cell>
          <cell r="D78792">
            <v>11437</v>
          </cell>
          <cell r="E78792">
            <v>1200</v>
          </cell>
          <cell r="F78792">
            <v>43923.125856481478</v>
          </cell>
          <cell r="G78792">
            <v>0</v>
          </cell>
        </row>
        <row r="78793">
          <cell r="A78793">
            <v>364124</v>
          </cell>
          <cell r="B78793">
            <v>2582</v>
          </cell>
          <cell r="C78793">
            <v>44250.914027777777</v>
          </cell>
          <cell r="D78793">
            <v>2807</v>
          </cell>
          <cell r="E78793">
            <v>1200</v>
          </cell>
          <cell r="F78793">
            <v>44044.635451388887</v>
          </cell>
          <cell r="G78793">
            <v>0</v>
          </cell>
        </row>
        <row r="78794">
          <cell r="A78794">
            <v>364126</v>
          </cell>
          <cell r="B78794">
            <v>6091</v>
          </cell>
          <cell r="C78794">
            <v>44250.91988425926</v>
          </cell>
          <cell r="D78794">
            <v>2405</v>
          </cell>
          <cell r="E78794">
            <v>960</v>
          </cell>
          <cell r="F78794">
            <v>43891.569097222222</v>
          </cell>
          <cell r="G78794">
            <v>0</v>
          </cell>
        </row>
        <row r="78795">
          <cell r="A78795">
            <v>364128</v>
          </cell>
          <cell r="B78795">
            <v>13242</v>
          </cell>
          <cell r="C78795">
            <v>44250.921493055554</v>
          </cell>
          <cell r="D78795">
            <v>10080</v>
          </cell>
          <cell r="E78795">
            <v>1200</v>
          </cell>
          <cell r="F78795">
            <v>44044.264340277776</v>
          </cell>
          <cell r="G78795">
            <v>0</v>
          </cell>
        </row>
        <row r="78796">
          <cell r="A78796">
            <v>364129</v>
          </cell>
          <cell r="B78796">
            <v>6480</v>
          </cell>
          <cell r="C78796">
            <v>44250.925555555557</v>
          </cell>
          <cell r="D78796">
            <v>9608</v>
          </cell>
          <cell r="E78796">
            <v>1200</v>
          </cell>
          <cell r="F78796">
            <v>44076.014999999999</v>
          </cell>
          <cell r="G78796">
            <v>0</v>
          </cell>
        </row>
        <row r="78797">
          <cell r="A78797">
            <v>364136</v>
          </cell>
          <cell r="B78797">
            <v>10676</v>
          </cell>
          <cell r="C78797">
            <v>44250.926192129627</v>
          </cell>
          <cell r="D78797">
            <v>3528</v>
          </cell>
          <cell r="E78797">
            <v>1200</v>
          </cell>
          <cell r="F78797">
            <v>43832.253541666665</v>
          </cell>
          <cell r="G78797">
            <v>0</v>
          </cell>
        </row>
        <row r="78798">
          <cell r="A78798">
            <v>364139</v>
          </cell>
          <cell r="B78798">
            <v>5396</v>
          </cell>
          <cell r="C78798">
            <v>44250.931979166657</v>
          </cell>
          <cell r="D78798">
            <v>7878</v>
          </cell>
          <cell r="E78798">
            <v>1200</v>
          </cell>
          <cell r="F78798">
            <v>43891.070462962962</v>
          </cell>
          <cell r="G78798">
            <v>0</v>
          </cell>
        </row>
        <row r="78799">
          <cell r="A78799">
            <v>364151</v>
          </cell>
          <cell r="B78799">
            <v>11602</v>
          </cell>
          <cell r="C78799">
            <v>44250.935520833344</v>
          </cell>
          <cell r="D78799">
            <v>11954</v>
          </cell>
          <cell r="E78799">
            <v>1200</v>
          </cell>
          <cell r="F78799">
            <v>43922.163784722223</v>
          </cell>
          <cell r="G78799">
            <v>0</v>
          </cell>
        </row>
        <row r="78800">
          <cell r="A78800">
            <v>364155</v>
          </cell>
          <cell r="B78800">
            <v>6523</v>
          </cell>
          <cell r="C78800">
            <v>44250.942777777767</v>
          </cell>
          <cell r="D78800">
            <v>13853</v>
          </cell>
          <cell r="E78800">
            <v>1200</v>
          </cell>
          <cell r="F78800">
            <v>44075.264965277776</v>
          </cell>
          <cell r="G78800">
            <v>0</v>
          </cell>
        </row>
        <row r="78801">
          <cell r="A78801">
            <v>364161</v>
          </cell>
          <cell r="B78801">
            <v>4495</v>
          </cell>
          <cell r="C78801">
            <v>44250.943356481483</v>
          </cell>
          <cell r="D78801">
            <v>6403</v>
          </cell>
          <cell r="E78801">
            <v>0</v>
          </cell>
          <cell r="F78801">
            <v>43922.923217592594</v>
          </cell>
          <cell r="G78801">
            <v>0</v>
          </cell>
        </row>
        <row r="78802">
          <cell r="A78802">
            <v>364165</v>
          </cell>
          <cell r="B78802">
            <v>8832</v>
          </cell>
          <cell r="C78802">
            <v>44250.956689814811</v>
          </cell>
          <cell r="D78802">
            <v>10192</v>
          </cell>
          <cell r="E78802">
            <v>1200</v>
          </cell>
          <cell r="F78802">
            <v>44013.023599537039</v>
          </cell>
          <cell r="G78802">
            <v>0</v>
          </cell>
        </row>
        <row r="78803">
          <cell r="A78803">
            <v>364169</v>
          </cell>
          <cell r="B78803">
            <v>1164</v>
          </cell>
          <cell r="C78803">
            <v>44250.960150462961</v>
          </cell>
          <cell r="D78803">
            <v>13813</v>
          </cell>
          <cell r="E78803">
            <v>1200</v>
          </cell>
          <cell r="F78803">
            <v>43923.310972222222</v>
          </cell>
          <cell r="G78803">
            <v>0</v>
          </cell>
        </row>
        <row r="78804">
          <cell r="A78804">
            <v>364175</v>
          </cell>
          <cell r="B78804">
            <v>11167</v>
          </cell>
          <cell r="C78804">
            <v>44250.960486111107</v>
          </cell>
          <cell r="D78804">
            <v>6508</v>
          </cell>
          <cell r="E78804">
            <v>1200</v>
          </cell>
          <cell r="F78804">
            <v>43922.195034722223</v>
          </cell>
          <cell r="G78804">
            <v>0</v>
          </cell>
        </row>
        <row r="78805">
          <cell r="A78805">
            <v>364177</v>
          </cell>
          <cell r="B78805">
            <v>12906</v>
          </cell>
          <cell r="C78805">
            <v>44250.96366898148</v>
          </cell>
          <cell r="D78805">
            <v>7281</v>
          </cell>
          <cell r="E78805">
            <v>1200</v>
          </cell>
          <cell r="F78805">
            <v>44136.287256944444</v>
          </cell>
          <cell r="G78805">
            <v>0</v>
          </cell>
        </row>
        <row r="78806">
          <cell r="A78806">
            <v>364183</v>
          </cell>
          <cell r="B78806">
            <v>1752</v>
          </cell>
          <cell r="C78806">
            <v>44250.965821759259</v>
          </cell>
          <cell r="D78806">
            <v>2807</v>
          </cell>
          <cell r="E78806">
            <v>1200</v>
          </cell>
          <cell r="F78806">
            <v>44044.635451388887</v>
          </cell>
          <cell r="G78806">
            <v>0</v>
          </cell>
        </row>
        <row r="78807">
          <cell r="A78807">
            <v>364184</v>
          </cell>
          <cell r="B78807">
            <v>4469</v>
          </cell>
          <cell r="C78807">
            <v>44250.966099537043</v>
          </cell>
          <cell r="D78807">
            <v>7363</v>
          </cell>
          <cell r="E78807">
            <v>1200</v>
          </cell>
          <cell r="F78807">
            <v>44199.606886574074</v>
          </cell>
          <cell r="G78807">
            <v>0</v>
          </cell>
        </row>
        <row r="78808">
          <cell r="A78808">
            <v>364186</v>
          </cell>
          <cell r="B78808">
            <v>12533</v>
          </cell>
          <cell r="C78808">
            <v>44250.97146990741</v>
          </cell>
          <cell r="D78808">
            <v>1570</v>
          </cell>
          <cell r="E78808">
            <v>960</v>
          </cell>
          <cell r="F78808">
            <v>43891.105428240742</v>
          </cell>
          <cell r="G78808">
            <v>0</v>
          </cell>
        </row>
        <row r="78809">
          <cell r="A78809">
            <v>364192</v>
          </cell>
          <cell r="B78809">
            <v>2382</v>
          </cell>
          <cell r="C78809">
            <v>44250.971597222233</v>
          </cell>
          <cell r="D78809">
            <v>11264</v>
          </cell>
          <cell r="E78809">
            <v>1200</v>
          </cell>
          <cell r="F78809">
            <v>44228.137824074074</v>
          </cell>
          <cell r="G78809">
            <v>0</v>
          </cell>
        </row>
        <row r="78810">
          <cell r="A78810">
            <v>364198</v>
          </cell>
          <cell r="B78810">
            <v>6320</v>
          </cell>
          <cell r="C78810">
            <v>44250.974999999999</v>
          </cell>
          <cell r="D78810">
            <v>9193</v>
          </cell>
          <cell r="E78810">
            <v>1200</v>
          </cell>
          <cell r="F78810">
            <v>43922.429456018515</v>
          </cell>
          <cell r="G78810">
            <v>0</v>
          </cell>
        </row>
        <row r="78811">
          <cell r="A78811">
            <v>364199</v>
          </cell>
          <cell r="B78811">
            <v>11167</v>
          </cell>
          <cell r="C78811">
            <v>44250.977500000001</v>
          </cell>
          <cell r="D78811">
            <v>13562</v>
          </cell>
          <cell r="E78811">
            <v>1200</v>
          </cell>
          <cell r="F78811">
            <v>44197.921203703707</v>
          </cell>
          <cell r="G78811">
            <v>0</v>
          </cell>
        </row>
        <row r="78812">
          <cell r="A78812">
            <v>364203</v>
          </cell>
          <cell r="B78812">
            <v>9495</v>
          </cell>
          <cell r="C78812">
            <v>44250.981377314813</v>
          </cell>
          <cell r="D78812">
            <v>10607</v>
          </cell>
          <cell r="E78812">
            <v>1200</v>
          </cell>
          <cell r="F78812">
            <v>44106.289375</v>
          </cell>
          <cell r="G78812">
            <v>0</v>
          </cell>
        </row>
        <row r="78813">
          <cell r="A78813">
            <v>364205</v>
          </cell>
          <cell r="B78813">
            <v>8650</v>
          </cell>
          <cell r="C78813">
            <v>44250.982743055552</v>
          </cell>
          <cell r="D78813">
            <v>6721</v>
          </cell>
          <cell r="E78813">
            <v>1200</v>
          </cell>
          <cell r="F78813">
            <v>44075.447638888887</v>
          </cell>
          <cell r="G78813">
            <v>0</v>
          </cell>
        </row>
        <row r="78814">
          <cell r="A78814">
            <v>364206</v>
          </cell>
          <cell r="B78814">
            <v>9540</v>
          </cell>
          <cell r="C78814">
            <v>44250.984201388892</v>
          </cell>
          <cell r="D78814">
            <v>2421</v>
          </cell>
          <cell r="E78814">
            <v>1200</v>
          </cell>
          <cell r="F78814">
            <v>44044.368518518517</v>
          </cell>
          <cell r="G78814">
            <v>0</v>
          </cell>
        </row>
        <row r="78815">
          <cell r="A78815">
            <v>364207</v>
          </cell>
          <cell r="B78815">
            <v>8613</v>
          </cell>
          <cell r="C78815">
            <v>44250.985543981478</v>
          </cell>
          <cell r="D78815">
            <v>9467</v>
          </cell>
          <cell r="E78815">
            <v>1200</v>
          </cell>
          <cell r="F78815">
            <v>44105.524699074071</v>
          </cell>
          <cell r="G78815">
            <v>0</v>
          </cell>
        </row>
        <row r="78816">
          <cell r="A78816">
            <v>364209</v>
          </cell>
          <cell r="B78816">
            <v>10094</v>
          </cell>
          <cell r="C78816">
            <v>44250.986701388887</v>
          </cell>
          <cell r="D78816">
            <v>291</v>
          </cell>
          <cell r="E78816">
            <v>1200</v>
          </cell>
          <cell r="F78816">
            <v>44197.072800925926</v>
          </cell>
          <cell r="G78816">
            <v>0</v>
          </cell>
        </row>
        <row r="78817">
          <cell r="A78817">
            <v>364214</v>
          </cell>
          <cell r="B78817">
            <v>2770</v>
          </cell>
          <cell r="C78817">
            <v>44250.98741898148</v>
          </cell>
          <cell r="D78817">
            <v>7193</v>
          </cell>
          <cell r="E78817">
            <v>1200</v>
          </cell>
          <cell r="F78817">
            <v>44197.467766203707</v>
          </cell>
          <cell r="G78817">
            <v>0</v>
          </cell>
        </row>
        <row r="78818">
          <cell r="A78818">
            <v>364220</v>
          </cell>
          <cell r="B78818">
            <v>5345</v>
          </cell>
          <cell r="C78818">
            <v>44250.988391203697</v>
          </cell>
          <cell r="D78818">
            <v>310</v>
          </cell>
          <cell r="E78818">
            <v>1200</v>
          </cell>
          <cell r="F78818">
            <v>44105.154143518521</v>
          </cell>
          <cell r="G78818">
            <v>0</v>
          </cell>
        </row>
        <row r="78819">
          <cell r="A78819">
            <v>364222</v>
          </cell>
          <cell r="B78819">
            <v>12753</v>
          </cell>
          <cell r="C78819">
            <v>44250.989282407398</v>
          </cell>
          <cell r="D78819">
            <v>7281</v>
          </cell>
          <cell r="E78819">
            <v>960</v>
          </cell>
          <cell r="F78819">
            <v>44136.287256944444</v>
          </cell>
          <cell r="G78819">
            <v>0</v>
          </cell>
        </row>
        <row r="78820">
          <cell r="A78820">
            <v>364229</v>
          </cell>
          <cell r="B78820">
            <v>13515</v>
          </cell>
          <cell r="C78820">
            <v>44250.991481481477</v>
          </cell>
          <cell r="D78820">
            <v>11726</v>
          </cell>
          <cell r="E78820">
            <v>1200</v>
          </cell>
          <cell r="F78820">
            <v>43835.526423611111</v>
          </cell>
          <cell r="G78820">
            <v>0</v>
          </cell>
        </row>
        <row r="78821">
          <cell r="A78821">
            <v>364230</v>
          </cell>
          <cell r="B78821">
            <v>3409</v>
          </cell>
          <cell r="C78821">
            <v>44250.993761574071</v>
          </cell>
          <cell r="D78821">
            <v>8590</v>
          </cell>
          <cell r="E78821">
            <v>1200</v>
          </cell>
          <cell r="F78821">
            <v>44136.293263888889</v>
          </cell>
          <cell r="G78821">
            <v>0</v>
          </cell>
        </row>
        <row r="78822">
          <cell r="A78822">
            <v>364231</v>
          </cell>
          <cell r="B78822">
            <v>7494</v>
          </cell>
          <cell r="C78822">
            <v>44250.995520833327</v>
          </cell>
          <cell r="D78822">
            <v>11388</v>
          </cell>
          <cell r="E78822">
            <v>1200</v>
          </cell>
          <cell r="F78822">
            <v>44136.667048611111</v>
          </cell>
          <cell r="G78822">
            <v>0</v>
          </cell>
        </row>
        <row r="78823">
          <cell r="A78823">
            <v>364237</v>
          </cell>
          <cell r="B78823">
            <v>13855</v>
          </cell>
          <cell r="C78823">
            <v>44250.995729166672</v>
          </cell>
          <cell r="D78823">
            <v>6631</v>
          </cell>
          <cell r="E78823">
            <v>960</v>
          </cell>
          <cell r="F78823">
            <v>43952.977141203701</v>
          </cell>
          <cell r="G78823">
            <v>0</v>
          </cell>
        </row>
        <row r="78824">
          <cell r="A78824">
            <v>364240</v>
          </cell>
          <cell r="B78824">
            <v>6797</v>
          </cell>
          <cell r="C78824">
            <v>44251.004733796297</v>
          </cell>
          <cell r="D78824">
            <v>3821</v>
          </cell>
          <cell r="E78824">
            <v>1200</v>
          </cell>
          <cell r="F78824">
            <v>43835.019953703704</v>
          </cell>
          <cell r="G78824">
            <v>0</v>
          </cell>
        </row>
        <row r="78825">
          <cell r="A78825">
            <v>364245</v>
          </cell>
          <cell r="B78825">
            <v>3092</v>
          </cell>
          <cell r="C78825">
            <v>44251.007465277777</v>
          </cell>
          <cell r="D78825">
            <v>10587</v>
          </cell>
          <cell r="E78825">
            <v>1200</v>
          </cell>
          <cell r="F78825">
            <v>44013.007175925923</v>
          </cell>
          <cell r="G78825">
            <v>0</v>
          </cell>
        </row>
        <row r="78826">
          <cell r="A78826">
            <v>364247</v>
          </cell>
          <cell r="B78826">
            <v>396</v>
          </cell>
          <cell r="C78826">
            <v>44251.010069444441</v>
          </cell>
          <cell r="D78826">
            <v>11954</v>
          </cell>
          <cell r="E78826">
            <v>1200</v>
          </cell>
          <cell r="F78826">
            <v>43922.163784722223</v>
          </cell>
          <cell r="G78826">
            <v>0</v>
          </cell>
        </row>
        <row r="78827">
          <cell r="A78827">
            <v>364254</v>
          </cell>
          <cell r="B78827">
            <v>13907</v>
          </cell>
          <cell r="C78827">
            <v>44251.014340277783</v>
          </cell>
          <cell r="D78827">
            <v>3788</v>
          </cell>
          <cell r="E78827">
            <v>1200</v>
          </cell>
          <cell r="F78827">
            <v>44075.480567129627</v>
          </cell>
          <cell r="G78827">
            <v>0</v>
          </cell>
        </row>
        <row r="78828">
          <cell r="A78828">
            <v>364259</v>
          </cell>
          <cell r="B78828">
            <v>5159</v>
          </cell>
          <cell r="C78828">
            <v>44251.015983796293</v>
          </cell>
          <cell r="D78828">
            <v>1570</v>
          </cell>
          <cell r="E78828">
            <v>1200</v>
          </cell>
          <cell r="F78828">
            <v>43891.105428240742</v>
          </cell>
          <cell r="G78828">
            <v>0</v>
          </cell>
        </row>
        <row r="78829">
          <cell r="A78829">
            <v>364263</v>
          </cell>
          <cell r="B78829">
            <v>6465</v>
          </cell>
          <cell r="C78829">
            <v>44251.023217592592</v>
          </cell>
          <cell r="D78829">
            <v>5994</v>
          </cell>
          <cell r="E78829">
            <v>1200</v>
          </cell>
          <cell r="F78829">
            <v>43833.741469907407</v>
          </cell>
          <cell r="G78829">
            <v>0</v>
          </cell>
        </row>
        <row r="78830">
          <cell r="A78830">
            <v>364269</v>
          </cell>
          <cell r="B78830">
            <v>13697</v>
          </cell>
          <cell r="C78830">
            <v>44251.025127314817</v>
          </cell>
          <cell r="D78830">
            <v>2338</v>
          </cell>
          <cell r="E78830">
            <v>1200</v>
          </cell>
          <cell r="F78830">
            <v>43952.015902777777</v>
          </cell>
          <cell r="G78830">
            <v>0</v>
          </cell>
        </row>
        <row r="78831">
          <cell r="A78831">
            <v>364276</v>
          </cell>
          <cell r="B78831">
            <v>10125</v>
          </cell>
          <cell r="C78831">
            <v>44251.025520833333</v>
          </cell>
          <cell r="D78831">
            <v>7697</v>
          </cell>
          <cell r="E78831">
            <v>1200</v>
          </cell>
          <cell r="F78831">
            <v>44137.145752314813</v>
          </cell>
          <cell r="G78831">
            <v>0</v>
          </cell>
        </row>
        <row r="78832">
          <cell r="A78832">
            <v>364278</v>
          </cell>
          <cell r="B78832">
            <v>4772</v>
          </cell>
          <cell r="C78832">
            <v>44251.025902777779</v>
          </cell>
          <cell r="D78832">
            <v>9467</v>
          </cell>
          <cell r="E78832">
            <v>1200</v>
          </cell>
          <cell r="F78832">
            <v>44105.524699074071</v>
          </cell>
          <cell r="G78832">
            <v>0</v>
          </cell>
        </row>
        <row r="78833">
          <cell r="A78833">
            <v>364284</v>
          </cell>
          <cell r="B78833">
            <v>2633</v>
          </cell>
          <cell r="C78833">
            <v>44251.031793981478</v>
          </cell>
          <cell r="D78833">
            <v>11696</v>
          </cell>
          <cell r="E78833">
            <v>1200</v>
          </cell>
          <cell r="F78833">
            <v>44136.688506944447</v>
          </cell>
          <cell r="G78833">
            <v>0</v>
          </cell>
        </row>
        <row r="78834">
          <cell r="A78834">
            <v>364286</v>
          </cell>
          <cell r="B78834">
            <v>8697</v>
          </cell>
          <cell r="C78834">
            <v>44251.034375000003</v>
          </cell>
          <cell r="D78834">
            <v>13007</v>
          </cell>
          <cell r="E78834">
            <v>1200</v>
          </cell>
          <cell r="F78834">
            <v>44197.001018518517</v>
          </cell>
          <cell r="G78834">
            <v>0</v>
          </cell>
        </row>
        <row r="78835">
          <cell r="A78835">
            <v>364293</v>
          </cell>
          <cell r="B78835">
            <v>7442</v>
          </cell>
          <cell r="C78835">
            <v>44251.035810185182</v>
          </cell>
          <cell r="D78835">
            <v>12950</v>
          </cell>
          <cell r="E78835">
            <v>1200</v>
          </cell>
          <cell r="F78835">
            <v>44166.169814814813</v>
          </cell>
          <cell r="G78835">
            <v>0</v>
          </cell>
        </row>
        <row r="78836">
          <cell r="A78836">
            <v>364295</v>
          </cell>
          <cell r="B78836">
            <v>6153</v>
          </cell>
          <cell r="C78836">
            <v>44251.040358796286</v>
          </cell>
          <cell r="D78836">
            <v>10630</v>
          </cell>
          <cell r="E78836">
            <v>1200</v>
          </cell>
          <cell r="F78836">
            <v>44136.003217592595</v>
          </cell>
          <cell r="G78836">
            <v>0</v>
          </cell>
        </row>
        <row r="78837">
          <cell r="A78837">
            <v>364300</v>
          </cell>
          <cell r="B78837">
            <v>388</v>
          </cell>
          <cell r="C78837">
            <v>44251.042928240742</v>
          </cell>
          <cell r="D78837">
            <v>4120</v>
          </cell>
          <cell r="E78837">
            <v>1200</v>
          </cell>
          <cell r="F78837">
            <v>43952.016840277778</v>
          </cell>
          <cell r="G78837">
            <v>0</v>
          </cell>
        </row>
        <row r="78838">
          <cell r="A78838">
            <v>364304</v>
          </cell>
          <cell r="B78838">
            <v>12995</v>
          </cell>
          <cell r="C78838">
            <v>44251.04347222222</v>
          </cell>
          <cell r="D78838">
            <v>12030</v>
          </cell>
          <cell r="E78838">
            <v>1200</v>
          </cell>
          <cell r="F78838">
            <v>43832.412627314814</v>
          </cell>
          <cell r="G78838">
            <v>0</v>
          </cell>
        </row>
        <row r="78839">
          <cell r="A78839">
            <v>364309</v>
          </cell>
          <cell r="B78839">
            <v>10629</v>
          </cell>
          <cell r="C78839">
            <v>44251.043726851851</v>
          </cell>
          <cell r="D78839">
            <v>4946</v>
          </cell>
          <cell r="E78839">
            <v>1200</v>
          </cell>
          <cell r="F78839">
            <v>44013.952685185184</v>
          </cell>
          <cell r="G78839">
            <v>0</v>
          </cell>
        </row>
        <row r="78840">
          <cell r="A78840">
            <v>364316</v>
          </cell>
          <cell r="B78840">
            <v>1158</v>
          </cell>
          <cell r="C78840">
            <v>44251.045486111107</v>
          </cell>
          <cell r="D78840">
            <v>9911</v>
          </cell>
          <cell r="E78840">
            <v>1200</v>
          </cell>
          <cell r="F78840">
            <v>44228.868854166663</v>
          </cell>
          <cell r="G78840">
            <v>0</v>
          </cell>
        </row>
        <row r="78841">
          <cell r="A78841">
            <v>364322</v>
          </cell>
          <cell r="B78841">
            <v>13316</v>
          </cell>
          <cell r="C78841">
            <v>44251.050532407397</v>
          </cell>
          <cell r="D78841">
            <v>12046</v>
          </cell>
          <cell r="E78841">
            <v>1200</v>
          </cell>
          <cell r="F78841">
            <v>44228.557557870372</v>
          </cell>
          <cell r="G78841">
            <v>0</v>
          </cell>
        </row>
        <row r="78842">
          <cell r="A78842">
            <v>364327</v>
          </cell>
          <cell r="B78842">
            <v>8236</v>
          </cell>
          <cell r="C78842">
            <v>44251.056597222218</v>
          </cell>
          <cell r="D78842">
            <v>4947</v>
          </cell>
          <cell r="E78842">
            <v>1200</v>
          </cell>
          <cell r="F78842">
            <v>43983.628136574072</v>
          </cell>
          <cell r="G78842">
            <v>0</v>
          </cell>
        </row>
        <row r="78843">
          <cell r="A78843">
            <v>364334</v>
          </cell>
          <cell r="B78843">
            <v>8832</v>
          </cell>
          <cell r="C78843">
            <v>44251.061284722222</v>
          </cell>
          <cell r="D78843">
            <v>12884</v>
          </cell>
          <cell r="E78843">
            <v>1200</v>
          </cell>
          <cell r="F78843">
            <v>44197.188854166663</v>
          </cell>
          <cell r="G78843">
            <v>0</v>
          </cell>
        </row>
        <row r="78844">
          <cell r="A78844">
            <v>364337</v>
          </cell>
          <cell r="B78844">
            <v>10432</v>
          </cell>
          <cell r="C78844">
            <v>44251.061550925922</v>
          </cell>
          <cell r="D78844">
            <v>4339</v>
          </cell>
          <cell r="E78844">
            <v>1200</v>
          </cell>
          <cell r="F78844">
            <v>44045.000092592592</v>
          </cell>
          <cell r="G78844">
            <v>0</v>
          </cell>
        </row>
        <row r="78845">
          <cell r="A78845">
            <v>364338</v>
          </cell>
          <cell r="B78845">
            <v>13892</v>
          </cell>
          <cell r="C78845">
            <v>44251.062245370369</v>
          </cell>
          <cell r="D78845">
            <v>6351</v>
          </cell>
          <cell r="E78845">
            <v>1200</v>
          </cell>
          <cell r="F78845">
            <v>44045.819884259261</v>
          </cell>
          <cell r="G78845">
            <v>0</v>
          </cell>
        </row>
        <row r="78846">
          <cell r="A78846">
            <v>364342</v>
          </cell>
          <cell r="B78846">
            <v>985</v>
          </cell>
          <cell r="C78846">
            <v>44251.063715277778</v>
          </cell>
          <cell r="D78846">
            <v>4293</v>
          </cell>
          <cell r="E78846">
            <v>1200</v>
          </cell>
          <cell r="F78846">
            <v>44136.118472222224</v>
          </cell>
          <cell r="G78846">
            <v>0</v>
          </cell>
        </row>
        <row r="78847">
          <cell r="A78847">
            <v>364348</v>
          </cell>
          <cell r="B78847">
            <v>7580</v>
          </cell>
          <cell r="C78847">
            <v>44251.069062499999</v>
          </cell>
          <cell r="D78847">
            <v>2360</v>
          </cell>
          <cell r="E78847">
            <v>1200</v>
          </cell>
          <cell r="F78847">
            <v>44136.161643518521</v>
          </cell>
          <cell r="G78847">
            <v>0</v>
          </cell>
        </row>
        <row r="78848">
          <cell r="A78848">
            <v>364351</v>
          </cell>
          <cell r="B78848">
            <v>6216</v>
          </cell>
          <cell r="C78848">
            <v>44251.070555555547</v>
          </cell>
          <cell r="D78848">
            <v>3788</v>
          </cell>
          <cell r="E78848">
            <v>1200</v>
          </cell>
          <cell r="F78848">
            <v>44075.480567129627</v>
          </cell>
          <cell r="G78848">
            <v>0</v>
          </cell>
        </row>
        <row r="78849">
          <cell r="A78849">
            <v>364352</v>
          </cell>
          <cell r="B78849">
            <v>1423</v>
          </cell>
          <cell r="C78849">
            <v>44251.071817129632</v>
          </cell>
          <cell r="D78849">
            <v>8036</v>
          </cell>
          <cell r="E78849">
            <v>0</v>
          </cell>
          <cell r="F78849">
            <v>44167.584826388891</v>
          </cell>
          <cell r="G78849">
            <v>0</v>
          </cell>
        </row>
        <row r="78850">
          <cell r="A78850">
            <v>364357</v>
          </cell>
          <cell r="B78850">
            <v>2326</v>
          </cell>
          <cell r="C78850">
            <v>44251.077037037037</v>
          </cell>
          <cell r="D78850">
            <v>13670</v>
          </cell>
          <cell r="E78850">
            <v>1200</v>
          </cell>
          <cell r="F78850">
            <v>44014.365486111114</v>
          </cell>
          <cell r="G78850">
            <v>0</v>
          </cell>
        </row>
        <row r="78851">
          <cell r="A78851">
            <v>364359</v>
          </cell>
          <cell r="B78851">
            <v>1313</v>
          </cell>
          <cell r="C78851">
            <v>44251.077962962961</v>
          </cell>
          <cell r="D78851">
            <v>13906</v>
          </cell>
          <cell r="E78851">
            <v>1200</v>
          </cell>
          <cell r="F78851">
            <v>44166.631921296299</v>
          </cell>
          <cell r="G78851">
            <v>0</v>
          </cell>
        </row>
        <row r="78852">
          <cell r="A78852">
            <v>364363</v>
          </cell>
          <cell r="B78852">
            <v>3160</v>
          </cell>
          <cell r="C78852">
            <v>44251.07912037037</v>
          </cell>
          <cell r="D78852">
            <v>8436</v>
          </cell>
          <cell r="E78852">
            <v>1200</v>
          </cell>
          <cell r="F78852">
            <v>43862.029675925929</v>
          </cell>
          <cell r="G78852">
            <v>0</v>
          </cell>
        </row>
        <row r="78853">
          <cell r="A78853">
            <v>364366</v>
          </cell>
          <cell r="B78853">
            <v>7401</v>
          </cell>
          <cell r="C78853">
            <v>44251.08388888889</v>
          </cell>
          <cell r="D78853">
            <v>9911</v>
          </cell>
          <cell r="E78853">
            <v>1200</v>
          </cell>
          <cell r="F78853">
            <v>44228.868854166663</v>
          </cell>
          <cell r="G78853">
            <v>0</v>
          </cell>
        </row>
        <row r="78854">
          <cell r="A78854">
            <v>364369</v>
          </cell>
          <cell r="B78854">
            <v>13718</v>
          </cell>
          <cell r="C78854">
            <v>44251.085196759261</v>
          </cell>
          <cell r="D78854">
            <v>12897</v>
          </cell>
          <cell r="E78854">
            <v>1200</v>
          </cell>
          <cell r="F78854">
            <v>44198.16615740741</v>
          </cell>
          <cell r="G78854">
            <v>0</v>
          </cell>
        </row>
        <row r="78855">
          <cell r="A78855">
            <v>364375</v>
          </cell>
          <cell r="B78855">
            <v>9642</v>
          </cell>
          <cell r="C78855">
            <v>44251.088842592602</v>
          </cell>
          <cell r="D78855">
            <v>4283</v>
          </cell>
          <cell r="E78855">
            <v>1200</v>
          </cell>
          <cell r="F78855">
            <v>43983.649594907409</v>
          </cell>
          <cell r="G78855">
            <v>0</v>
          </cell>
        </row>
        <row r="78856">
          <cell r="A78856">
            <v>364379</v>
          </cell>
          <cell r="B78856">
            <v>12443</v>
          </cell>
          <cell r="C78856">
            <v>44251.091377314813</v>
          </cell>
          <cell r="D78856">
            <v>291</v>
          </cell>
          <cell r="E78856">
            <v>960</v>
          </cell>
          <cell r="F78856">
            <v>44197.072800925926</v>
          </cell>
          <cell r="G78856">
            <v>0</v>
          </cell>
        </row>
        <row r="78857">
          <cell r="A78857">
            <v>364384</v>
          </cell>
          <cell r="B78857">
            <v>1046</v>
          </cell>
          <cell r="C78857">
            <v>44251.092766203707</v>
          </cell>
          <cell r="D78857">
            <v>10755</v>
          </cell>
          <cell r="E78857">
            <v>0</v>
          </cell>
          <cell r="F78857">
            <v>44075.211076388892</v>
          </cell>
          <cell r="G78857">
            <v>0</v>
          </cell>
        </row>
        <row r="78858">
          <cell r="A78858">
            <v>364385</v>
          </cell>
          <cell r="B78858">
            <v>296</v>
          </cell>
          <cell r="C78858">
            <v>44251.096273148149</v>
          </cell>
          <cell r="D78858">
            <v>10304</v>
          </cell>
          <cell r="E78858">
            <v>1200</v>
          </cell>
          <cell r="F78858">
            <v>43891.918229166666</v>
          </cell>
          <cell r="G78858">
            <v>0</v>
          </cell>
        </row>
        <row r="78859">
          <cell r="A78859">
            <v>364390</v>
          </cell>
          <cell r="B78859">
            <v>9158</v>
          </cell>
          <cell r="C78859">
            <v>44251.101284722223</v>
          </cell>
          <cell r="D78859">
            <v>6669</v>
          </cell>
          <cell r="E78859">
            <v>1200</v>
          </cell>
          <cell r="F78859">
            <v>44105.00309027778</v>
          </cell>
          <cell r="G78859">
            <v>0</v>
          </cell>
        </row>
        <row r="78860">
          <cell r="A78860">
            <v>364394</v>
          </cell>
          <cell r="B78860">
            <v>7442</v>
          </cell>
          <cell r="C78860">
            <v>44251.106111111112</v>
          </cell>
          <cell r="D78860">
            <v>8036</v>
          </cell>
          <cell r="E78860">
            <v>1200</v>
          </cell>
          <cell r="F78860">
            <v>44167.584826388891</v>
          </cell>
          <cell r="G78860">
            <v>0</v>
          </cell>
        </row>
        <row r="78861">
          <cell r="A78861">
            <v>364397</v>
          </cell>
          <cell r="B78861">
            <v>11059</v>
          </cell>
          <cell r="C78861">
            <v>44251.106180555558</v>
          </cell>
          <cell r="D78861">
            <v>7850</v>
          </cell>
          <cell r="E78861">
            <v>1200</v>
          </cell>
          <cell r="F78861">
            <v>44076.31013888889</v>
          </cell>
          <cell r="G78861">
            <v>0</v>
          </cell>
        </row>
        <row r="78862">
          <cell r="A78862">
            <v>364402</v>
          </cell>
          <cell r="B78862">
            <v>1414</v>
          </cell>
          <cell r="C78862">
            <v>44251.112743055557</v>
          </cell>
          <cell r="D78862">
            <v>12878</v>
          </cell>
          <cell r="E78862">
            <v>1200</v>
          </cell>
          <cell r="F78862">
            <v>44198.527418981481</v>
          </cell>
          <cell r="G78862">
            <v>0</v>
          </cell>
        </row>
        <row r="78863">
          <cell r="A78863">
            <v>364407</v>
          </cell>
          <cell r="B78863">
            <v>739</v>
          </cell>
          <cell r="C78863">
            <v>44251.112766203703</v>
          </cell>
          <cell r="D78863">
            <v>10807</v>
          </cell>
          <cell r="E78863">
            <v>1200</v>
          </cell>
          <cell r="F78863">
            <v>43953.841516203705</v>
          </cell>
          <cell r="G78863">
            <v>0</v>
          </cell>
        </row>
        <row r="78864">
          <cell r="A78864">
            <v>364408</v>
          </cell>
          <cell r="B78864">
            <v>13982</v>
          </cell>
          <cell r="C78864">
            <v>44251.115636574083</v>
          </cell>
          <cell r="D78864">
            <v>5849</v>
          </cell>
          <cell r="E78864">
            <v>1200</v>
          </cell>
          <cell r="F78864">
            <v>44013.745717592596</v>
          </cell>
          <cell r="G78864">
            <v>0</v>
          </cell>
        </row>
        <row r="78865">
          <cell r="A78865">
            <v>364409</v>
          </cell>
          <cell r="B78865">
            <v>11314</v>
          </cell>
          <cell r="C78865">
            <v>44251.119317129633</v>
          </cell>
          <cell r="D78865">
            <v>1737</v>
          </cell>
          <cell r="E78865">
            <v>1200</v>
          </cell>
          <cell r="F78865">
            <v>43923.047071759262</v>
          </cell>
          <cell r="G78865">
            <v>0</v>
          </cell>
        </row>
        <row r="78866">
          <cell r="A78866">
            <v>364411</v>
          </cell>
          <cell r="B78866">
            <v>13559</v>
          </cell>
          <cell r="C78866">
            <v>44251.119571759264</v>
          </cell>
          <cell r="D78866">
            <v>6508</v>
          </cell>
          <cell r="E78866">
            <v>1200</v>
          </cell>
          <cell r="F78866">
            <v>43922.195034722223</v>
          </cell>
          <cell r="G78866">
            <v>0</v>
          </cell>
        </row>
        <row r="78867">
          <cell r="A78867">
            <v>364416</v>
          </cell>
          <cell r="B78867">
            <v>10955</v>
          </cell>
          <cell r="C78867">
            <v>44251.124016203707</v>
          </cell>
          <cell r="D78867">
            <v>10587</v>
          </cell>
          <cell r="E78867">
            <v>1200</v>
          </cell>
          <cell r="F78867">
            <v>44013.007175925923</v>
          </cell>
          <cell r="G78867">
            <v>0</v>
          </cell>
        </row>
        <row r="78868">
          <cell r="A78868">
            <v>364421</v>
          </cell>
          <cell r="B78868">
            <v>3469</v>
          </cell>
          <cell r="C78868">
            <v>44251.124548611107</v>
          </cell>
          <cell r="D78868">
            <v>4120</v>
          </cell>
          <cell r="E78868">
            <v>1200</v>
          </cell>
          <cell r="F78868">
            <v>43952.016840277778</v>
          </cell>
          <cell r="G78868">
            <v>0</v>
          </cell>
        </row>
        <row r="78869">
          <cell r="A78869">
            <v>364422</v>
          </cell>
          <cell r="B78869">
            <v>4313</v>
          </cell>
          <cell r="C78869">
            <v>44251.128599537027</v>
          </cell>
          <cell r="D78869">
            <v>6465</v>
          </cell>
          <cell r="E78869">
            <v>1200</v>
          </cell>
          <cell r="F78869">
            <v>44229.595914351848</v>
          </cell>
          <cell r="G78869">
            <v>0</v>
          </cell>
        </row>
        <row r="78870">
          <cell r="A78870">
            <v>364428</v>
          </cell>
          <cell r="B78870">
            <v>10899</v>
          </cell>
          <cell r="C78870">
            <v>44251.129212962973</v>
          </cell>
          <cell r="D78870">
            <v>1670</v>
          </cell>
          <cell r="E78870">
            <v>1200</v>
          </cell>
          <cell r="F78870">
            <v>43952.049432870372</v>
          </cell>
          <cell r="G78870">
            <v>0</v>
          </cell>
        </row>
        <row r="78871">
          <cell r="A78871">
            <v>364431</v>
          </cell>
          <cell r="B78871">
            <v>7246</v>
          </cell>
          <cell r="C78871">
            <v>44251.129259259258</v>
          </cell>
          <cell r="D78871">
            <v>5701</v>
          </cell>
          <cell r="E78871">
            <v>1200</v>
          </cell>
          <cell r="F78871">
            <v>44166.401678240742</v>
          </cell>
          <cell r="G78871">
            <v>0</v>
          </cell>
        </row>
        <row r="78872">
          <cell r="A78872">
            <v>364433</v>
          </cell>
          <cell r="B78872">
            <v>11410</v>
          </cell>
          <cell r="C78872">
            <v>44251.129293981481</v>
          </cell>
          <cell r="D78872">
            <v>8662</v>
          </cell>
          <cell r="E78872">
            <v>1200</v>
          </cell>
          <cell r="F78872">
            <v>44044.306481481479</v>
          </cell>
          <cell r="G78872">
            <v>0</v>
          </cell>
        </row>
        <row r="78873">
          <cell r="A78873">
            <v>364440</v>
          </cell>
          <cell r="B78873">
            <v>1248</v>
          </cell>
          <cell r="C78873">
            <v>44251.129606481481</v>
          </cell>
          <cell r="D78873">
            <v>11529</v>
          </cell>
          <cell r="E78873">
            <v>1200</v>
          </cell>
          <cell r="F78873">
            <v>44166.238379629627</v>
          </cell>
          <cell r="G78873">
            <v>0</v>
          </cell>
        </row>
        <row r="78874">
          <cell r="A78874">
            <v>364442</v>
          </cell>
          <cell r="B78874">
            <v>10331</v>
          </cell>
          <cell r="C78874">
            <v>44251.135312500002</v>
          </cell>
          <cell r="D78874">
            <v>3821</v>
          </cell>
          <cell r="E78874">
            <v>1200</v>
          </cell>
          <cell r="F78874">
            <v>43835.019953703704</v>
          </cell>
          <cell r="G78874">
            <v>0</v>
          </cell>
        </row>
        <row r="78875">
          <cell r="A78875">
            <v>364444</v>
          </cell>
          <cell r="B78875">
            <v>4969</v>
          </cell>
          <cell r="C78875">
            <v>44251.135509259257</v>
          </cell>
          <cell r="D78875">
            <v>6403</v>
          </cell>
          <cell r="E78875">
            <v>1200</v>
          </cell>
          <cell r="F78875">
            <v>43922.923217592594</v>
          </cell>
          <cell r="G78875">
            <v>0</v>
          </cell>
        </row>
        <row r="78876">
          <cell r="A78876">
            <v>364447</v>
          </cell>
          <cell r="B78876">
            <v>9577</v>
          </cell>
          <cell r="C78876">
            <v>44251.135937500003</v>
          </cell>
          <cell r="D78876">
            <v>11437</v>
          </cell>
          <cell r="E78876">
            <v>1200</v>
          </cell>
          <cell r="F78876">
            <v>43923.125856481478</v>
          </cell>
          <cell r="G78876">
            <v>0</v>
          </cell>
        </row>
        <row r="78877">
          <cell r="A78877">
            <v>364449</v>
          </cell>
          <cell r="B78877">
            <v>1868</v>
          </cell>
          <cell r="C78877">
            <v>44251.13685185185</v>
          </cell>
          <cell r="D78877">
            <v>3237</v>
          </cell>
          <cell r="E78877">
            <v>1200</v>
          </cell>
          <cell r="F78877">
            <v>44137.304363425923</v>
          </cell>
          <cell r="G78877">
            <v>0</v>
          </cell>
        </row>
        <row r="78878">
          <cell r="A78878">
            <v>364450</v>
          </cell>
          <cell r="B78878">
            <v>13213</v>
          </cell>
          <cell r="C78878">
            <v>44251.138124999998</v>
          </cell>
          <cell r="D78878">
            <v>7363</v>
          </cell>
          <cell r="E78878">
            <v>1200</v>
          </cell>
          <cell r="F78878">
            <v>44199.606886574074</v>
          </cell>
          <cell r="G78878">
            <v>0</v>
          </cell>
        </row>
        <row r="78879">
          <cell r="A78879">
            <v>364451</v>
          </cell>
          <cell r="B78879">
            <v>13242</v>
          </cell>
          <cell r="C78879">
            <v>44251.140960648147</v>
          </cell>
          <cell r="D78879">
            <v>6806</v>
          </cell>
          <cell r="E78879">
            <v>1200</v>
          </cell>
          <cell r="F78879">
            <v>44229.847256944442</v>
          </cell>
          <cell r="G78879">
            <v>0</v>
          </cell>
        </row>
        <row r="78880">
          <cell r="A78880">
            <v>364456</v>
          </cell>
          <cell r="B78880">
            <v>6091</v>
          </cell>
          <cell r="C78880">
            <v>44251.14439814815</v>
          </cell>
          <cell r="D78880">
            <v>2096</v>
          </cell>
          <cell r="E78880">
            <v>1200</v>
          </cell>
          <cell r="F78880">
            <v>44044.189236111109</v>
          </cell>
          <cell r="G78880">
            <v>0</v>
          </cell>
        </row>
        <row r="78881">
          <cell r="A78881">
            <v>364458</v>
          </cell>
          <cell r="B78881">
            <v>8843</v>
          </cell>
          <cell r="C78881">
            <v>44251.145127314812</v>
          </cell>
          <cell r="D78881">
            <v>8662</v>
          </cell>
          <cell r="E78881">
            <v>1200</v>
          </cell>
          <cell r="F78881">
            <v>44044.306481481479</v>
          </cell>
          <cell r="G78881">
            <v>0</v>
          </cell>
        </row>
        <row r="78882">
          <cell r="A78882">
            <v>364460</v>
          </cell>
          <cell r="B78882">
            <v>5140</v>
          </cell>
          <cell r="C78882">
            <v>44251.149722222217</v>
          </cell>
          <cell r="D78882">
            <v>4478</v>
          </cell>
          <cell r="E78882">
            <v>1200</v>
          </cell>
          <cell r="F78882">
            <v>43892.460312499999</v>
          </cell>
          <cell r="G78882">
            <v>0</v>
          </cell>
        </row>
        <row r="78883">
          <cell r="A78883">
            <v>364463</v>
          </cell>
          <cell r="B78883">
            <v>11382</v>
          </cell>
          <cell r="C78883">
            <v>44251.151412037027</v>
          </cell>
          <cell r="D78883">
            <v>1329</v>
          </cell>
          <cell r="E78883">
            <v>1200</v>
          </cell>
          <cell r="F78883">
            <v>44075.264363425929</v>
          </cell>
          <cell r="G78883">
            <v>0</v>
          </cell>
        </row>
        <row r="78884">
          <cell r="A78884">
            <v>364465</v>
          </cell>
          <cell r="B78884">
            <v>4666</v>
          </cell>
          <cell r="C78884">
            <v>44251.153622685182</v>
          </cell>
          <cell r="D78884">
            <v>9467</v>
          </cell>
          <cell r="E78884">
            <v>1200</v>
          </cell>
          <cell r="F78884">
            <v>44105.524699074071</v>
          </cell>
          <cell r="G78884">
            <v>0</v>
          </cell>
        </row>
        <row r="78885">
          <cell r="A78885">
            <v>364466</v>
          </cell>
          <cell r="B78885">
            <v>10356</v>
          </cell>
          <cell r="C78885">
            <v>44251.155243055553</v>
          </cell>
          <cell r="D78885">
            <v>10681</v>
          </cell>
          <cell r="E78885">
            <v>1200</v>
          </cell>
          <cell r="F78885">
            <v>43984.759155092594</v>
          </cell>
          <cell r="G78885">
            <v>0</v>
          </cell>
        </row>
        <row r="78886">
          <cell r="A78886">
            <v>364471</v>
          </cell>
          <cell r="B78886">
            <v>13298</v>
          </cell>
          <cell r="C78886">
            <v>44251.157141203701</v>
          </cell>
          <cell r="D78886">
            <v>7569</v>
          </cell>
          <cell r="E78886">
            <v>1200</v>
          </cell>
          <cell r="F78886">
            <v>44166.333518518521</v>
          </cell>
          <cell r="G78886">
            <v>0</v>
          </cell>
        </row>
        <row r="78887">
          <cell r="A78887">
            <v>364477</v>
          </cell>
          <cell r="B78887">
            <v>3817</v>
          </cell>
          <cell r="C78887">
            <v>44251.168055555558</v>
          </cell>
          <cell r="D78887">
            <v>6266</v>
          </cell>
          <cell r="E78887">
            <v>960</v>
          </cell>
          <cell r="F78887">
            <v>43863.602118055554</v>
          </cell>
          <cell r="G78887">
            <v>0</v>
          </cell>
        </row>
        <row r="78888">
          <cell r="A78888">
            <v>364480</v>
          </cell>
          <cell r="B78888">
            <v>3406</v>
          </cell>
          <cell r="C78888">
            <v>44251.170486111107</v>
          </cell>
          <cell r="D78888">
            <v>11264</v>
          </cell>
          <cell r="E78888">
            <v>1200</v>
          </cell>
          <cell r="F78888">
            <v>44228.137824074074</v>
          </cell>
          <cell r="G78888">
            <v>0</v>
          </cell>
        </row>
        <row r="78889">
          <cell r="A78889">
            <v>364486</v>
          </cell>
          <cell r="B78889">
            <v>12262</v>
          </cell>
          <cell r="C78889">
            <v>44251.170624999999</v>
          </cell>
          <cell r="D78889">
            <v>12523</v>
          </cell>
          <cell r="E78889">
            <v>1200</v>
          </cell>
          <cell r="F78889">
            <v>44105.083819444444</v>
          </cell>
          <cell r="G78889">
            <v>0</v>
          </cell>
        </row>
        <row r="78890">
          <cell r="A78890">
            <v>364493</v>
          </cell>
          <cell r="B78890">
            <v>606</v>
          </cell>
          <cell r="C78890">
            <v>44251.1721875</v>
          </cell>
          <cell r="D78890">
            <v>10860</v>
          </cell>
          <cell r="E78890">
            <v>1200</v>
          </cell>
          <cell r="F78890">
            <v>44229.131874999999</v>
          </cell>
          <cell r="G78890">
            <v>0</v>
          </cell>
        </row>
        <row r="78891">
          <cell r="A78891">
            <v>364496</v>
          </cell>
          <cell r="B78891">
            <v>9184</v>
          </cell>
          <cell r="C78891">
            <v>44251.174328703702</v>
          </cell>
          <cell r="D78891">
            <v>4284</v>
          </cell>
          <cell r="E78891">
            <v>1200</v>
          </cell>
          <cell r="F78891">
            <v>43922.838472222225</v>
          </cell>
          <cell r="G78891">
            <v>0</v>
          </cell>
        </row>
        <row r="78892">
          <cell r="A78892">
            <v>364503</v>
          </cell>
          <cell r="B78892">
            <v>12125</v>
          </cell>
          <cell r="C78892">
            <v>44251.178796296299</v>
          </cell>
          <cell r="D78892">
            <v>12809</v>
          </cell>
          <cell r="E78892">
            <v>1200</v>
          </cell>
          <cell r="F78892">
            <v>44197.246342592596</v>
          </cell>
          <cell r="G78892">
            <v>0</v>
          </cell>
        </row>
        <row r="78893">
          <cell r="A78893">
            <v>364506</v>
          </cell>
          <cell r="B78893">
            <v>11110</v>
          </cell>
          <cell r="C78893">
            <v>44251.180162037039</v>
          </cell>
          <cell r="D78893">
            <v>2401</v>
          </cell>
          <cell r="E78893">
            <v>1200</v>
          </cell>
          <cell r="F78893">
            <v>44136.099861111114</v>
          </cell>
          <cell r="G78893">
            <v>0</v>
          </cell>
        </row>
        <row r="78894">
          <cell r="A78894">
            <v>364511</v>
          </cell>
          <cell r="B78894">
            <v>3565</v>
          </cell>
          <cell r="C78894">
            <v>44251.182222222233</v>
          </cell>
          <cell r="D78894">
            <v>8404</v>
          </cell>
          <cell r="E78894">
            <v>1200</v>
          </cell>
          <cell r="F78894">
            <v>43862.8516087963</v>
          </cell>
          <cell r="G78894">
            <v>0</v>
          </cell>
        </row>
        <row r="78895">
          <cell r="A78895">
            <v>364518</v>
          </cell>
          <cell r="B78895">
            <v>12006</v>
          </cell>
          <cell r="C78895">
            <v>44251.183599537027</v>
          </cell>
          <cell r="D78895">
            <v>10304</v>
          </cell>
          <cell r="E78895">
            <v>1200</v>
          </cell>
          <cell r="F78895">
            <v>43891.918229166666</v>
          </cell>
          <cell r="G78895">
            <v>0</v>
          </cell>
        </row>
        <row r="78896">
          <cell r="A78896">
            <v>364524</v>
          </cell>
          <cell r="B78896">
            <v>7609</v>
          </cell>
          <cell r="C78896">
            <v>44251.187569444453</v>
          </cell>
          <cell r="D78896">
            <v>1194</v>
          </cell>
          <cell r="E78896">
            <v>1200</v>
          </cell>
          <cell r="F78896">
            <v>44136.667731481481</v>
          </cell>
          <cell r="G78896">
            <v>0</v>
          </cell>
        </row>
        <row r="78897">
          <cell r="A78897">
            <v>364527</v>
          </cell>
          <cell r="B78897">
            <v>13697</v>
          </cell>
          <cell r="C78897">
            <v>44251.188773148147</v>
          </cell>
          <cell r="D78897">
            <v>10897</v>
          </cell>
          <cell r="E78897">
            <v>0</v>
          </cell>
          <cell r="F78897">
            <v>44105.438530092593</v>
          </cell>
          <cell r="G78897">
            <v>0</v>
          </cell>
        </row>
        <row r="78898">
          <cell r="A78898">
            <v>364529</v>
          </cell>
          <cell r="B78898">
            <v>10924</v>
          </cell>
          <cell r="C78898">
            <v>44251.188807870371</v>
          </cell>
          <cell r="D78898">
            <v>4725</v>
          </cell>
          <cell r="E78898">
            <v>960</v>
          </cell>
          <cell r="F78898">
            <v>44229.47729166667</v>
          </cell>
          <cell r="G78898">
            <v>0</v>
          </cell>
        </row>
        <row r="78899">
          <cell r="A78899">
            <v>364533</v>
          </cell>
          <cell r="B78899">
            <v>2956</v>
          </cell>
          <cell r="C78899">
            <v>44251.191736111112</v>
          </cell>
          <cell r="D78899">
            <v>10869</v>
          </cell>
          <cell r="E78899">
            <v>1200</v>
          </cell>
          <cell r="F78899">
            <v>44105.638993055552</v>
          </cell>
          <cell r="G78899">
            <v>0</v>
          </cell>
        </row>
        <row r="78900">
          <cell r="A78900">
            <v>364539</v>
          </cell>
          <cell r="B78900">
            <v>10156</v>
          </cell>
          <cell r="C78900">
            <v>44251.194560185177</v>
          </cell>
          <cell r="D78900">
            <v>9597</v>
          </cell>
          <cell r="E78900">
            <v>1200</v>
          </cell>
          <cell r="F78900">
            <v>44044.821122685185</v>
          </cell>
          <cell r="G78900">
            <v>0</v>
          </cell>
        </row>
        <row r="78901">
          <cell r="A78901">
            <v>364541</v>
          </cell>
          <cell r="B78901">
            <v>11027</v>
          </cell>
          <cell r="C78901">
            <v>44251.195613425924</v>
          </cell>
          <cell r="D78901">
            <v>13184</v>
          </cell>
          <cell r="E78901">
            <v>1200</v>
          </cell>
          <cell r="F78901">
            <v>43832.858287037037</v>
          </cell>
          <cell r="G78901">
            <v>0</v>
          </cell>
        </row>
        <row r="78902">
          <cell r="A78902">
            <v>364544</v>
          </cell>
          <cell r="B78902">
            <v>11033</v>
          </cell>
          <cell r="C78902">
            <v>44251.195613425924</v>
          </cell>
          <cell r="D78902">
            <v>11954</v>
          </cell>
          <cell r="E78902">
            <v>0</v>
          </cell>
          <cell r="F78902">
            <v>43922.163784722223</v>
          </cell>
          <cell r="G78902">
            <v>0</v>
          </cell>
        </row>
        <row r="78903">
          <cell r="A78903">
            <v>364545</v>
          </cell>
          <cell r="B78903">
            <v>7269</v>
          </cell>
          <cell r="C78903">
            <v>44251.197256944448</v>
          </cell>
          <cell r="D78903">
            <v>10850</v>
          </cell>
          <cell r="E78903">
            <v>960</v>
          </cell>
          <cell r="F78903">
            <v>44075.111851851849</v>
          </cell>
          <cell r="G78903">
            <v>0</v>
          </cell>
        </row>
        <row r="78904">
          <cell r="A78904">
            <v>364551</v>
          </cell>
          <cell r="B78904">
            <v>5592</v>
          </cell>
          <cell r="C78904">
            <v>44251.199502314812</v>
          </cell>
          <cell r="D78904">
            <v>6204</v>
          </cell>
          <cell r="E78904">
            <v>1200</v>
          </cell>
          <cell r="F78904">
            <v>43983.43540509259</v>
          </cell>
          <cell r="G78904">
            <v>0</v>
          </cell>
        </row>
        <row r="78905">
          <cell r="A78905">
            <v>364553</v>
          </cell>
          <cell r="B78905">
            <v>10026</v>
          </cell>
          <cell r="C78905">
            <v>44251.200462962966</v>
          </cell>
          <cell r="D78905">
            <v>10304</v>
          </cell>
          <cell r="E78905">
            <v>1200</v>
          </cell>
          <cell r="F78905">
            <v>43891.918229166666</v>
          </cell>
          <cell r="G78905">
            <v>0</v>
          </cell>
        </row>
        <row r="78906">
          <cell r="A78906">
            <v>364556</v>
          </cell>
          <cell r="B78906">
            <v>10904</v>
          </cell>
          <cell r="C78906">
            <v>44251.203715277778</v>
          </cell>
          <cell r="D78906">
            <v>4522</v>
          </cell>
          <cell r="E78906">
            <v>1200</v>
          </cell>
          <cell r="F78906">
            <v>44136.153078703705</v>
          </cell>
          <cell r="G78906">
            <v>0</v>
          </cell>
        </row>
        <row r="78907">
          <cell r="A78907">
            <v>364560</v>
          </cell>
          <cell r="B78907">
            <v>1455</v>
          </cell>
          <cell r="C78907">
            <v>44251.204664351862</v>
          </cell>
          <cell r="D78907">
            <v>10850</v>
          </cell>
          <cell r="E78907">
            <v>1200</v>
          </cell>
          <cell r="F78907">
            <v>44075.111851851849</v>
          </cell>
          <cell r="G78907">
            <v>0</v>
          </cell>
        </row>
        <row r="78908">
          <cell r="A78908">
            <v>364562</v>
          </cell>
          <cell r="B78908">
            <v>2227</v>
          </cell>
          <cell r="C78908">
            <v>44251.206018518518</v>
          </cell>
          <cell r="D78908">
            <v>6470</v>
          </cell>
          <cell r="E78908">
            <v>1200</v>
          </cell>
          <cell r="F78908">
            <v>44075.470451388886</v>
          </cell>
          <cell r="G78908">
            <v>0</v>
          </cell>
        </row>
        <row r="78909">
          <cell r="A78909">
            <v>364568</v>
          </cell>
          <cell r="B78909">
            <v>13150</v>
          </cell>
          <cell r="C78909">
            <v>44251.210474537038</v>
          </cell>
          <cell r="D78909">
            <v>9597</v>
          </cell>
          <cell r="E78909">
            <v>0</v>
          </cell>
          <cell r="F78909">
            <v>44044.821122685185</v>
          </cell>
          <cell r="G78909">
            <v>0</v>
          </cell>
        </row>
        <row r="78910">
          <cell r="A78910">
            <v>364573</v>
          </cell>
          <cell r="B78910">
            <v>2770</v>
          </cell>
          <cell r="C78910">
            <v>44251.212002314824</v>
          </cell>
          <cell r="D78910">
            <v>5994</v>
          </cell>
          <cell r="E78910">
            <v>1200</v>
          </cell>
          <cell r="F78910">
            <v>43833.741469907407</v>
          </cell>
          <cell r="G78910">
            <v>0</v>
          </cell>
        </row>
        <row r="78911">
          <cell r="A78911">
            <v>364578</v>
          </cell>
          <cell r="B78911">
            <v>3976</v>
          </cell>
          <cell r="C78911">
            <v>44251.215810185182</v>
          </cell>
          <cell r="D78911">
            <v>2598</v>
          </cell>
          <cell r="E78911">
            <v>1200</v>
          </cell>
          <cell r="F78911">
            <v>44137.036446759259</v>
          </cell>
          <cell r="G78911">
            <v>0</v>
          </cell>
        </row>
        <row r="78912">
          <cell r="A78912">
            <v>364581</v>
          </cell>
          <cell r="B78912">
            <v>2003</v>
          </cell>
          <cell r="C78912">
            <v>44251.218078703707</v>
          </cell>
          <cell r="D78912">
            <v>2953</v>
          </cell>
          <cell r="E78912">
            <v>1200</v>
          </cell>
          <cell r="F78912">
            <v>44105.430879629632</v>
          </cell>
          <cell r="G78912">
            <v>0</v>
          </cell>
        </row>
        <row r="78913">
          <cell r="A78913">
            <v>364582</v>
          </cell>
          <cell r="B78913">
            <v>11754</v>
          </cell>
          <cell r="C78913">
            <v>44251.218414351853</v>
          </cell>
          <cell r="D78913">
            <v>8103</v>
          </cell>
          <cell r="E78913">
            <v>1200</v>
          </cell>
          <cell r="F78913">
            <v>44105.618298611109</v>
          </cell>
          <cell r="G78913">
            <v>0</v>
          </cell>
        </row>
        <row r="78914">
          <cell r="A78914">
            <v>364583</v>
          </cell>
          <cell r="B78914">
            <v>10079</v>
          </cell>
          <cell r="C78914">
            <v>44251.22550925926</v>
          </cell>
          <cell r="D78914">
            <v>10681</v>
          </cell>
          <cell r="E78914">
            <v>1200</v>
          </cell>
          <cell r="F78914">
            <v>43984.759155092594</v>
          </cell>
          <cell r="G78914">
            <v>0</v>
          </cell>
        </row>
        <row r="78915">
          <cell r="A78915">
            <v>364584</v>
          </cell>
          <cell r="B78915">
            <v>6777</v>
          </cell>
          <cell r="C78915">
            <v>44251.226134259261</v>
          </cell>
          <cell r="D78915">
            <v>831</v>
          </cell>
          <cell r="E78915">
            <v>1200</v>
          </cell>
          <cell r="F78915">
            <v>43952.334629629629</v>
          </cell>
          <cell r="G78915">
            <v>0</v>
          </cell>
        </row>
        <row r="78916">
          <cell r="A78916">
            <v>364588</v>
          </cell>
          <cell r="B78916">
            <v>4449</v>
          </cell>
          <cell r="C78916">
            <v>44251.228171296287</v>
          </cell>
          <cell r="D78916">
            <v>2953</v>
          </cell>
          <cell r="E78916">
            <v>1200</v>
          </cell>
          <cell r="F78916">
            <v>44105.430879629632</v>
          </cell>
          <cell r="G78916">
            <v>0</v>
          </cell>
        </row>
        <row r="78917">
          <cell r="A78917">
            <v>364592</v>
          </cell>
          <cell r="B78917">
            <v>6035</v>
          </cell>
          <cell r="C78917">
            <v>44251.229317129633</v>
          </cell>
          <cell r="D78917">
            <v>11264</v>
          </cell>
          <cell r="E78917">
            <v>1200</v>
          </cell>
          <cell r="F78917">
            <v>44228.137824074074</v>
          </cell>
          <cell r="G78917">
            <v>0</v>
          </cell>
        </row>
        <row r="78918">
          <cell r="A78918">
            <v>364596</v>
          </cell>
          <cell r="B78918">
            <v>9241</v>
          </cell>
          <cell r="C78918">
            <v>44251.233344907407</v>
          </cell>
          <cell r="D78918">
            <v>264</v>
          </cell>
          <cell r="E78918">
            <v>1200</v>
          </cell>
          <cell r="F78918">
            <v>44045.331446759257</v>
          </cell>
          <cell r="G78918">
            <v>0</v>
          </cell>
        </row>
        <row r="78919">
          <cell r="A78919">
            <v>364602</v>
          </cell>
          <cell r="B78919">
            <v>13150</v>
          </cell>
          <cell r="C78919">
            <v>44251.238321759258</v>
          </cell>
          <cell r="D78919">
            <v>10681</v>
          </cell>
          <cell r="E78919">
            <v>1200</v>
          </cell>
          <cell r="F78919">
            <v>43984.759155092594</v>
          </cell>
          <cell r="G78919">
            <v>0</v>
          </cell>
        </row>
        <row r="78920">
          <cell r="A78920">
            <v>364606</v>
          </cell>
          <cell r="B78920">
            <v>1171</v>
          </cell>
          <cell r="C78920">
            <v>44251.238761574074</v>
          </cell>
          <cell r="D78920">
            <v>10304</v>
          </cell>
          <cell r="E78920">
            <v>1200</v>
          </cell>
          <cell r="F78920">
            <v>43891.918229166666</v>
          </cell>
          <cell r="G78920">
            <v>0</v>
          </cell>
        </row>
        <row r="78921">
          <cell r="A78921">
            <v>364612</v>
          </cell>
          <cell r="B78921">
            <v>9540</v>
          </cell>
          <cell r="C78921">
            <v>44251.242615740739</v>
          </cell>
          <cell r="D78921">
            <v>4120</v>
          </cell>
          <cell r="E78921">
            <v>1200</v>
          </cell>
          <cell r="F78921">
            <v>43952.016840277778</v>
          </cell>
          <cell r="G78921">
            <v>0</v>
          </cell>
        </row>
        <row r="78922">
          <cell r="A78922">
            <v>364613</v>
          </cell>
          <cell r="B78922">
            <v>6959</v>
          </cell>
          <cell r="C78922">
            <v>44251.244976851849</v>
          </cell>
          <cell r="D78922">
            <v>5355</v>
          </cell>
          <cell r="E78922">
            <v>1200</v>
          </cell>
          <cell r="F78922">
            <v>43985.126192129632</v>
          </cell>
          <cell r="G78922">
            <v>0</v>
          </cell>
        </row>
        <row r="78923">
          <cell r="A78923">
            <v>364616</v>
          </cell>
          <cell r="B78923">
            <v>2633</v>
          </cell>
          <cell r="C78923">
            <v>44251.251446759263</v>
          </cell>
          <cell r="D78923">
            <v>10587</v>
          </cell>
          <cell r="E78923">
            <v>1200</v>
          </cell>
          <cell r="F78923">
            <v>44013.007175925923</v>
          </cell>
          <cell r="G78923">
            <v>0</v>
          </cell>
        </row>
        <row r="78924">
          <cell r="A78924">
            <v>364623</v>
          </cell>
          <cell r="B78924">
            <v>579</v>
          </cell>
          <cell r="C78924">
            <v>44251.252256944441</v>
          </cell>
          <cell r="D78924">
            <v>6844</v>
          </cell>
          <cell r="E78924">
            <v>1200</v>
          </cell>
          <cell r="F78924">
            <v>43891.224456018521</v>
          </cell>
          <cell r="G78924">
            <v>0</v>
          </cell>
        </row>
        <row r="78925">
          <cell r="A78925">
            <v>364629</v>
          </cell>
          <cell r="B78925">
            <v>7833</v>
          </cell>
          <cell r="C78925">
            <v>44251.254618055558</v>
          </cell>
          <cell r="D78925">
            <v>2491</v>
          </cell>
          <cell r="E78925">
            <v>1200</v>
          </cell>
          <cell r="F78925">
            <v>44136.620497685188</v>
          </cell>
          <cell r="G78925">
            <v>0</v>
          </cell>
        </row>
        <row r="78926">
          <cell r="A78926">
            <v>364630</v>
          </cell>
          <cell r="B78926">
            <v>13230</v>
          </cell>
          <cell r="C78926">
            <v>44251.254791666674</v>
          </cell>
          <cell r="D78926">
            <v>9650</v>
          </cell>
          <cell r="E78926">
            <v>1200</v>
          </cell>
          <cell r="F78926">
            <v>44106.247627314813</v>
          </cell>
          <cell r="G78926">
            <v>0</v>
          </cell>
        </row>
        <row r="78927">
          <cell r="A78927">
            <v>364637</v>
          </cell>
          <cell r="B78927">
            <v>8613</v>
          </cell>
          <cell r="C78927">
            <v>44251.257997685178</v>
          </cell>
          <cell r="D78927">
            <v>11388</v>
          </cell>
          <cell r="E78927">
            <v>960</v>
          </cell>
          <cell r="F78927">
            <v>44136.667048611111</v>
          </cell>
          <cell r="G78927">
            <v>0</v>
          </cell>
        </row>
        <row r="78928">
          <cell r="A78928">
            <v>364642</v>
          </cell>
          <cell r="B78928">
            <v>12690</v>
          </cell>
          <cell r="C78928">
            <v>44251.260057870371</v>
          </cell>
          <cell r="D78928">
            <v>11562</v>
          </cell>
          <cell r="E78928">
            <v>1200</v>
          </cell>
          <cell r="F78928">
            <v>44076.770902777775</v>
          </cell>
          <cell r="G78928">
            <v>0</v>
          </cell>
        </row>
        <row r="78929">
          <cell r="A78929">
            <v>364649</v>
          </cell>
          <cell r="B78929">
            <v>579</v>
          </cell>
          <cell r="C78929">
            <v>44251.268564814818</v>
          </cell>
          <cell r="D78929">
            <v>1275</v>
          </cell>
          <cell r="E78929">
            <v>1200</v>
          </cell>
          <cell r="F78929">
            <v>44228.250625000001</v>
          </cell>
          <cell r="G78929">
            <v>0</v>
          </cell>
        </row>
        <row r="78930">
          <cell r="A78930">
            <v>364654</v>
          </cell>
          <cell r="B78930">
            <v>1905</v>
          </cell>
          <cell r="C78930">
            <v>44251.268807870372</v>
          </cell>
          <cell r="D78930">
            <v>6470</v>
          </cell>
          <cell r="E78930">
            <v>1200</v>
          </cell>
          <cell r="F78930">
            <v>44075.470451388886</v>
          </cell>
          <cell r="G78930">
            <v>0</v>
          </cell>
        </row>
        <row r="78931">
          <cell r="A78931">
            <v>364656</v>
          </cell>
          <cell r="B78931">
            <v>10860</v>
          </cell>
          <cell r="C78931">
            <v>44251.273032407407</v>
          </cell>
          <cell r="D78931">
            <v>4621</v>
          </cell>
          <cell r="E78931">
            <v>1200</v>
          </cell>
          <cell r="F78931">
            <v>44075.263368055559</v>
          </cell>
          <cell r="G78931">
            <v>0</v>
          </cell>
        </row>
        <row r="78932">
          <cell r="A78932">
            <v>364659</v>
          </cell>
          <cell r="B78932">
            <v>10391</v>
          </cell>
          <cell r="C78932">
            <v>44251.273310185177</v>
          </cell>
          <cell r="D78932">
            <v>1329</v>
          </cell>
          <cell r="E78932">
            <v>1200</v>
          </cell>
          <cell r="F78932">
            <v>44075.264363425929</v>
          </cell>
          <cell r="G78932">
            <v>0</v>
          </cell>
        </row>
        <row r="78933">
          <cell r="A78933">
            <v>364663</v>
          </cell>
          <cell r="B78933">
            <v>10850</v>
          </cell>
          <cell r="C78933">
            <v>44251.279444444437</v>
          </cell>
          <cell r="D78933">
            <v>11932</v>
          </cell>
          <cell r="E78933">
            <v>1200</v>
          </cell>
          <cell r="F78933">
            <v>44136.615451388891</v>
          </cell>
          <cell r="G78933">
            <v>0</v>
          </cell>
        </row>
        <row r="78934">
          <cell r="A78934">
            <v>364665</v>
          </cell>
          <cell r="B78934">
            <v>12995</v>
          </cell>
          <cell r="C78934">
            <v>44251.283668981479</v>
          </cell>
          <cell r="D78934">
            <v>12506</v>
          </cell>
          <cell r="E78934">
            <v>1200</v>
          </cell>
          <cell r="F78934">
            <v>44197.133923611109</v>
          </cell>
          <cell r="G78934">
            <v>0</v>
          </cell>
        </row>
        <row r="78935">
          <cell r="A78935">
            <v>364666</v>
          </cell>
          <cell r="B78935">
            <v>12812</v>
          </cell>
          <cell r="C78935">
            <v>44251.288657407407</v>
          </cell>
          <cell r="D78935">
            <v>264</v>
          </cell>
          <cell r="E78935">
            <v>0</v>
          </cell>
          <cell r="F78935">
            <v>44045.331446759257</v>
          </cell>
          <cell r="G78935">
            <v>0</v>
          </cell>
        </row>
        <row r="78936">
          <cell r="A78936">
            <v>364667</v>
          </cell>
          <cell r="B78936">
            <v>7801</v>
          </cell>
          <cell r="C78936">
            <v>44251.290208333332</v>
          </cell>
          <cell r="D78936">
            <v>12156</v>
          </cell>
          <cell r="E78936">
            <v>1200</v>
          </cell>
          <cell r="F78936">
            <v>43922.017361111109</v>
          </cell>
          <cell r="G78936">
            <v>0</v>
          </cell>
        </row>
        <row r="78937">
          <cell r="A78937">
            <v>364668</v>
          </cell>
          <cell r="B78937">
            <v>7401</v>
          </cell>
          <cell r="C78937">
            <v>44251.290844907409</v>
          </cell>
          <cell r="D78937">
            <v>4621</v>
          </cell>
          <cell r="E78937">
            <v>1200</v>
          </cell>
          <cell r="F78937">
            <v>44075.263368055559</v>
          </cell>
          <cell r="G78937">
            <v>0</v>
          </cell>
        </row>
        <row r="78938">
          <cell r="A78938">
            <v>364670</v>
          </cell>
          <cell r="B78938">
            <v>11727</v>
          </cell>
          <cell r="C78938">
            <v>44251.295127314806</v>
          </cell>
          <cell r="D78938">
            <v>1737</v>
          </cell>
          <cell r="E78938">
            <v>1200</v>
          </cell>
          <cell r="F78938">
            <v>43923.047071759262</v>
          </cell>
          <cell r="G78938">
            <v>0</v>
          </cell>
        </row>
        <row r="78939">
          <cell r="A78939">
            <v>364673</v>
          </cell>
          <cell r="B78939">
            <v>980</v>
          </cell>
          <cell r="C78939">
            <v>44251.299895833326</v>
          </cell>
          <cell r="D78939">
            <v>2688</v>
          </cell>
          <cell r="E78939">
            <v>1200</v>
          </cell>
          <cell r="F78939">
            <v>44015.97284722222</v>
          </cell>
          <cell r="G78939">
            <v>0</v>
          </cell>
        </row>
        <row r="78940">
          <cell r="A78940">
            <v>364675</v>
          </cell>
          <cell r="B78940">
            <v>591</v>
          </cell>
          <cell r="C78940">
            <v>44251.302499999998</v>
          </cell>
          <cell r="D78940">
            <v>11954</v>
          </cell>
          <cell r="E78940">
            <v>1200</v>
          </cell>
          <cell r="F78940">
            <v>43922.163784722223</v>
          </cell>
          <cell r="G78940">
            <v>0</v>
          </cell>
        </row>
        <row r="78941">
          <cell r="A78941">
            <v>364678</v>
          </cell>
          <cell r="B78941">
            <v>10135</v>
          </cell>
          <cell r="C78941">
            <v>44251.307615740741</v>
          </cell>
          <cell r="D78941">
            <v>9193</v>
          </cell>
          <cell r="E78941">
            <v>1200</v>
          </cell>
          <cell r="F78941">
            <v>43922.429456018515</v>
          </cell>
          <cell r="G78941">
            <v>0</v>
          </cell>
        </row>
        <row r="78942">
          <cell r="A78942">
            <v>364682</v>
          </cell>
          <cell r="B78942">
            <v>2004</v>
          </cell>
          <cell r="C78942">
            <v>44251.308391203696</v>
          </cell>
          <cell r="D78942">
            <v>6631</v>
          </cell>
          <cell r="E78942">
            <v>1200</v>
          </cell>
          <cell r="F78942">
            <v>43952.977141203701</v>
          </cell>
          <cell r="G78942">
            <v>0</v>
          </cell>
        </row>
        <row r="78943">
          <cell r="A78943">
            <v>364684</v>
          </cell>
          <cell r="B78943">
            <v>6087</v>
          </cell>
          <cell r="C78943">
            <v>44251.313344907408</v>
          </cell>
          <cell r="D78943">
            <v>11726</v>
          </cell>
          <cell r="E78943">
            <v>1200</v>
          </cell>
          <cell r="F78943">
            <v>43835.526423611111</v>
          </cell>
          <cell r="G78943">
            <v>0</v>
          </cell>
        </row>
        <row r="78944">
          <cell r="A78944">
            <v>364685</v>
          </cell>
          <cell r="B78944">
            <v>12044</v>
          </cell>
          <cell r="C78944">
            <v>44251.315011574072</v>
          </cell>
          <cell r="D78944">
            <v>2096</v>
          </cell>
          <cell r="E78944">
            <v>1200</v>
          </cell>
          <cell r="F78944">
            <v>44044.189236111109</v>
          </cell>
          <cell r="G78944">
            <v>0</v>
          </cell>
        </row>
        <row r="78945">
          <cell r="A78945">
            <v>364686</v>
          </cell>
          <cell r="B78945">
            <v>2913</v>
          </cell>
          <cell r="C78945">
            <v>44251.316319444442</v>
          </cell>
          <cell r="D78945">
            <v>7370</v>
          </cell>
          <cell r="E78945">
            <v>1200</v>
          </cell>
          <cell r="F78945">
            <v>43983.502604166664</v>
          </cell>
          <cell r="G78945">
            <v>0</v>
          </cell>
        </row>
        <row r="78946">
          <cell r="A78946">
            <v>364693</v>
          </cell>
          <cell r="B78946">
            <v>6316</v>
          </cell>
          <cell r="C78946">
            <v>44251.317986111113</v>
          </cell>
          <cell r="D78946">
            <v>8364</v>
          </cell>
          <cell r="E78946">
            <v>1200</v>
          </cell>
          <cell r="F78946">
            <v>44197.986354166664</v>
          </cell>
          <cell r="G78946">
            <v>0</v>
          </cell>
        </row>
        <row r="78947">
          <cell r="A78947">
            <v>364699</v>
          </cell>
          <cell r="B78947">
            <v>13907</v>
          </cell>
          <cell r="C78947">
            <v>44251.32576388889</v>
          </cell>
          <cell r="D78947">
            <v>10860</v>
          </cell>
          <cell r="E78947">
            <v>1200</v>
          </cell>
          <cell r="F78947">
            <v>44229.131874999999</v>
          </cell>
          <cell r="G78947">
            <v>0</v>
          </cell>
        </row>
        <row r="78948">
          <cell r="A78948">
            <v>364704</v>
          </cell>
          <cell r="B78948">
            <v>11365</v>
          </cell>
          <cell r="C78948">
            <v>44251.328703703701</v>
          </cell>
          <cell r="D78948">
            <v>12030</v>
          </cell>
          <cell r="E78948">
            <v>1200</v>
          </cell>
          <cell r="F78948">
            <v>43832.412627314814</v>
          </cell>
          <cell r="G78948">
            <v>0</v>
          </cell>
        </row>
        <row r="78949">
          <cell r="A78949">
            <v>364707</v>
          </cell>
          <cell r="B78949">
            <v>6167</v>
          </cell>
          <cell r="C78949">
            <v>44251.332916666674</v>
          </cell>
          <cell r="D78949">
            <v>638</v>
          </cell>
          <cell r="E78949">
            <v>1200</v>
          </cell>
          <cell r="F78949">
            <v>44166.575787037036</v>
          </cell>
          <cell r="G78949">
            <v>0</v>
          </cell>
        </row>
        <row r="78950">
          <cell r="A78950">
            <v>364711</v>
          </cell>
          <cell r="B78950">
            <v>2118</v>
          </cell>
          <cell r="C78950">
            <v>44251.334305555552</v>
          </cell>
          <cell r="D78950">
            <v>3005</v>
          </cell>
          <cell r="E78950">
            <v>1200</v>
          </cell>
          <cell r="F78950">
            <v>44044.76353009259</v>
          </cell>
          <cell r="G78950">
            <v>0</v>
          </cell>
        </row>
        <row r="78951">
          <cell r="A78951">
            <v>364714</v>
          </cell>
          <cell r="B78951">
            <v>4145</v>
          </cell>
          <cell r="C78951">
            <v>44251.336689814823</v>
          </cell>
          <cell r="D78951">
            <v>5994</v>
          </cell>
          <cell r="E78951">
            <v>960</v>
          </cell>
          <cell r="F78951">
            <v>43833.741469907407</v>
          </cell>
          <cell r="G78951">
            <v>0</v>
          </cell>
        </row>
        <row r="78952">
          <cell r="A78952">
            <v>364720</v>
          </cell>
          <cell r="B78952">
            <v>12632</v>
          </cell>
          <cell r="C78952">
            <v>44251.337627314817</v>
          </cell>
          <cell r="D78952">
            <v>2780</v>
          </cell>
          <cell r="E78952">
            <v>1200</v>
          </cell>
          <cell r="F78952">
            <v>44044.350624999999</v>
          </cell>
          <cell r="G78952">
            <v>0</v>
          </cell>
        </row>
        <row r="78953">
          <cell r="A78953">
            <v>364726</v>
          </cell>
          <cell r="B78953">
            <v>9380</v>
          </cell>
          <cell r="C78953">
            <v>44251.339224537027</v>
          </cell>
          <cell r="D78953">
            <v>6806</v>
          </cell>
          <cell r="E78953">
            <v>1200</v>
          </cell>
          <cell r="F78953">
            <v>44229.847256944442</v>
          </cell>
          <cell r="G78953">
            <v>0</v>
          </cell>
        </row>
        <row r="78954">
          <cell r="A78954">
            <v>364733</v>
          </cell>
          <cell r="B78954">
            <v>4398</v>
          </cell>
          <cell r="C78954">
            <v>44251.34065972222</v>
          </cell>
          <cell r="D78954">
            <v>8662</v>
          </cell>
          <cell r="E78954">
            <v>1200</v>
          </cell>
          <cell r="F78954">
            <v>44044.306481481479</v>
          </cell>
          <cell r="G78954">
            <v>0</v>
          </cell>
        </row>
        <row r="78955">
          <cell r="A78955">
            <v>364734</v>
          </cell>
          <cell r="B78955">
            <v>11023</v>
          </cell>
          <cell r="C78955">
            <v>44251.343587962961</v>
          </cell>
          <cell r="D78955">
            <v>6403</v>
          </cell>
          <cell r="E78955">
            <v>1200</v>
          </cell>
          <cell r="F78955">
            <v>43922.923217592594</v>
          </cell>
          <cell r="G78955">
            <v>0</v>
          </cell>
        </row>
        <row r="78956">
          <cell r="A78956">
            <v>364740</v>
          </cell>
          <cell r="B78956">
            <v>10581</v>
          </cell>
          <cell r="C78956">
            <v>44251.343981481477</v>
          </cell>
          <cell r="D78956">
            <v>5927</v>
          </cell>
          <cell r="E78956">
            <v>1200</v>
          </cell>
          <cell r="F78956">
            <v>43862.03502314815</v>
          </cell>
          <cell r="G78956">
            <v>0</v>
          </cell>
        </row>
        <row r="78957">
          <cell r="A78957">
            <v>364742</v>
          </cell>
          <cell r="B78957">
            <v>8731</v>
          </cell>
          <cell r="C78957">
            <v>44251.345682870371</v>
          </cell>
          <cell r="D78957">
            <v>13812</v>
          </cell>
          <cell r="E78957">
            <v>1200</v>
          </cell>
          <cell r="F78957">
            <v>44105.466736111113</v>
          </cell>
          <cell r="G78957">
            <v>0</v>
          </cell>
        </row>
        <row r="78958">
          <cell r="A78958">
            <v>364744</v>
          </cell>
          <cell r="B78958">
            <v>5300</v>
          </cell>
          <cell r="C78958">
            <v>44251.34579861111</v>
          </cell>
          <cell r="D78958">
            <v>10587</v>
          </cell>
          <cell r="E78958">
            <v>1200</v>
          </cell>
          <cell r="F78958">
            <v>44013.007175925923</v>
          </cell>
          <cell r="G78958">
            <v>0</v>
          </cell>
        </row>
        <row r="78959">
          <cell r="A78959">
            <v>364745</v>
          </cell>
          <cell r="B78959">
            <v>2639</v>
          </cell>
          <cell r="C78959">
            <v>44251.347754629627</v>
          </cell>
          <cell r="D78959">
            <v>11664</v>
          </cell>
          <cell r="E78959">
            <v>1200</v>
          </cell>
          <cell r="F78959">
            <v>44105.660173611112</v>
          </cell>
          <cell r="G78959">
            <v>0</v>
          </cell>
        </row>
        <row r="78960">
          <cell r="A78960">
            <v>364749</v>
          </cell>
          <cell r="B78960">
            <v>2683</v>
          </cell>
          <cell r="C78960">
            <v>44251.349409722221</v>
          </cell>
          <cell r="D78960">
            <v>4674</v>
          </cell>
          <cell r="E78960">
            <v>1200</v>
          </cell>
          <cell r="F78960">
            <v>44075.012592592589</v>
          </cell>
          <cell r="G78960">
            <v>0</v>
          </cell>
        </row>
        <row r="78961">
          <cell r="A78961">
            <v>364754</v>
          </cell>
          <cell r="B78961">
            <v>446</v>
          </cell>
          <cell r="C78961">
            <v>44251.358715277784</v>
          </cell>
          <cell r="D78961">
            <v>13033</v>
          </cell>
          <cell r="E78961">
            <v>960</v>
          </cell>
          <cell r="F78961">
            <v>44075.387592592589</v>
          </cell>
          <cell r="G78961">
            <v>0</v>
          </cell>
        </row>
        <row r="78962">
          <cell r="A78962">
            <v>364758</v>
          </cell>
          <cell r="B78962">
            <v>12246</v>
          </cell>
          <cell r="C78962">
            <v>44251.359270833331</v>
          </cell>
          <cell r="D78962">
            <v>8662</v>
          </cell>
          <cell r="E78962">
            <v>1200</v>
          </cell>
          <cell r="F78962">
            <v>44044.306481481479</v>
          </cell>
          <cell r="G78962">
            <v>0</v>
          </cell>
        </row>
        <row r="78963">
          <cell r="A78963">
            <v>364763</v>
          </cell>
          <cell r="B78963">
            <v>11705</v>
          </cell>
          <cell r="C78963">
            <v>44251.364351851851</v>
          </cell>
          <cell r="D78963">
            <v>10138</v>
          </cell>
          <cell r="E78963">
            <v>1200</v>
          </cell>
          <cell r="F78963">
            <v>44230.843599537038</v>
          </cell>
          <cell r="G78963">
            <v>0</v>
          </cell>
        </row>
        <row r="78964">
          <cell r="A78964">
            <v>364768</v>
          </cell>
          <cell r="B78964">
            <v>12038</v>
          </cell>
          <cell r="C78964">
            <v>44251.364791666667</v>
          </cell>
          <cell r="D78964">
            <v>8103</v>
          </cell>
          <cell r="E78964">
            <v>960</v>
          </cell>
          <cell r="F78964">
            <v>44105.618298611109</v>
          </cell>
          <cell r="G78964">
            <v>0</v>
          </cell>
        </row>
        <row r="78965">
          <cell r="A78965">
            <v>364770</v>
          </cell>
          <cell r="B78965">
            <v>1902</v>
          </cell>
          <cell r="C78965">
            <v>44251.366666666669</v>
          </cell>
          <cell r="D78965">
            <v>264</v>
          </cell>
          <cell r="E78965">
            <v>1200</v>
          </cell>
          <cell r="F78965">
            <v>44045.331446759257</v>
          </cell>
          <cell r="G78965">
            <v>0</v>
          </cell>
        </row>
        <row r="78966">
          <cell r="A78966">
            <v>364771</v>
          </cell>
          <cell r="B78966">
            <v>2884</v>
          </cell>
          <cell r="C78966">
            <v>44251.36923611111</v>
          </cell>
          <cell r="D78966">
            <v>13562</v>
          </cell>
          <cell r="E78966">
            <v>1200</v>
          </cell>
          <cell r="F78966">
            <v>44197.921203703707</v>
          </cell>
          <cell r="G78966">
            <v>0</v>
          </cell>
        </row>
        <row r="78967">
          <cell r="A78967">
            <v>364778</v>
          </cell>
          <cell r="B78967">
            <v>13390</v>
          </cell>
          <cell r="C78967">
            <v>44251.371689814812</v>
          </cell>
          <cell r="D78967">
            <v>2251</v>
          </cell>
          <cell r="E78967">
            <v>1200</v>
          </cell>
          <cell r="F78967">
            <v>43923.152268518519</v>
          </cell>
          <cell r="G78967">
            <v>0</v>
          </cell>
        </row>
        <row r="78968">
          <cell r="A78968">
            <v>364782</v>
          </cell>
          <cell r="B78968">
            <v>8935</v>
          </cell>
          <cell r="C78968">
            <v>44251.374305555553</v>
          </cell>
          <cell r="D78968">
            <v>5709</v>
          </cell>
          <cell r="E78968">
            <v>1200</v>
          </cell>
          <cell r="F78968">
            <v>44166.081365740742</v>
          </cell>
          <cell r="G78968">
            <v>0</v>
          </cell>
        </row>
        <row r="78969">
          <cell r="A78969">
            <v>364783</v>
          </cell>
          <cell r="B78969">
            <v>2289</v>
          </cell>
          <cell r="C78969">
            <v>44251.379155092603</v>
          </cell>
          <cell r="D78969">
            <v>11726</v>
          </cell>
          <cell r="E78969">
            <v>1200</v>
          </cell>
          <cell r="F78969">
            <v>43835.526423611111</v>
          </cell>
          <cell r="G78969">
            <v>0</v>
          </cell>
        </row>
        <row r="78970">
          <cell r="A78970">
            <v>364789</v>
          </cell>
          <cell r="B78970">
            <v>3990</v>
          </cell>
          <cell r="C78970">
            <v>44251.381145833337</v>
          </cell>
          <cell r="D78970">
            <v>940</v>
          </cell>
          <cell r="E78970">
            <v>1200</v>
          </cell>
          <cell r="F78970">
            <v>44198.597974537035</v>
          </cell>
          <cell r="G78970">
            <v>0</v>
          </cell>
        </row>
        <row r="78971">
          <cell r="A78971">
            <v>364793</v>
          </cell>
          <cell r="B78971">
            <v>11059</v>
          </cell>
          <cell r="C78971">
            <v>44251.38422453704</v>
          </cell>
          <cell r="D78971">
            <v>13562</v>
          </cell>
          <cell r="E78971">
            <v>1200</v>
          </cell>
          <cell r="F78971">
            <v>44197.921203703707</v>
          </cell>
          <cell r="G78971">
            <v>0</v>
          </cell>
        </row>
        <row r="78972">
          <cell r="A78972">
            <v>364799</v>
          </cell>
          <cell r="B78972">
            <v>1335</v>
          </cell>
          <cell r="C78972">
            <v>44251.385717592602</v>
          </cell>
          <cell r="D78972">
            <v>2598</v>
          </cell>
          <cell r="E78972">
            <v>1200</v>
          </cell>
          <cell r="F78972">
            <v>44137.036446759259</v>
          </cell>
          <cell r="G78972">
            <v>0</v>
          </cell>
        </row>
        <row r="78973">
          <cell r="A78973">
            <v>364800</v>
          </cell>
          <cell r="B78973">
            <v>8649</v>
          </cell>
          <cell r="C78973">
            <v>44251.386111111111</v>
          </cell>
          <cell r="D78973">
            <v>7281</v>
          </cell>
          <cell r="E78973">
            <v>1200</v>
          </cell>
          <cell r="F78973">
            <v>44136.287256944444</v>
          </cell>
          <cell r="G78973">
            <v>0</v>
          </cell>
        </row>
        <row r="78974">
          <cell r="A78974">
            <v>364806</v>
          </cell>
          <cell r="B78974">
            <v>2825</v>
          </cell>
          <cell r="C78974">
            <v>44251.388738425929</v>
          </cell>
          <cell r="D78974">
            <v>8404</v>
          </cell>
          <cell r="E78974">
            <v>1200</v>
          </cell>
          <cell r="F78974">
            <v>43862.8516087963</v>
          </cell>
          <cell r="G78974">
            <v>0</v>
          </cell>
        </row>
        <row r="78975">
          <cell r="A78975">
            <v>364811</v>
          </cell>
          <cell r="B78975">
            <v>13606</v>
          </cell>
          <cell r="C78975">
            <v>44251.391006944446</v>
          </cell>
          <cell r="D78975">
            <v>12094</v>
          </cell>
          <cell r="E78975">
            <v>1200</v>
          </cell>
          <cell r="F78975">
            <v>44167.375254629631</v>
          </cell>
          <cell r="G78975">
            <v>0</v>
          </cell>
        </row>
        <row r="78976">
          <cell r="A78976">
            <v>364816</v>
          </cell>
          <cell r="B78976">
            <v>6329</v>
          </cell>
          <cell r="C78976">
            <v>44251.393368055556</v>
          </cell>
          <cell r="D78976">
            <v>12897</v>
          </cell>
          <cell r="E78976">
            <v>1200</v>
          </cell>
          <cell r="F78976">
            <v>44198.16615740741</v>
          </cell>
          <cell r="G78976">
            <v>0</v>
          </cell>
        </row>
        <row r="78977">
          <cell r="A78977">
            <v>364818</v>
          </cell>
          <cell r="B78977">
            <v>9654</v>
          </cell>
          <cell r="C78977">
            <v>44251.401435185187</v>
          </cell>
          <cell r="D78977">
            <v>9467</v>
          </cell>
          <cell r="E78977">
            <v>1200</v>
          </cell>
          <cell r="F78977">
            <v>44105.524699074071</v>
          </cell>
          <cell r="G78977">
            <v>0</v>
          </cell>
        </row>
        <row r="78978">
          <cell r="A78978">
            <v>364820</v>
          </cell>
          <cell r="B78978">
            <v>5377</v>
          </cell>
          <cell r="C78978">
            <v>44251.402974537043</v>
          </cell>
          <cell r="D78978">
            <v>6465</v>
          </cell>
          <cell r="E78978">
            <v>1200</v>
          </cell>
          <cell r="F78978">
            <v>44229.595914351848</v>
          </cell>
          <cell r="G78978">
            <v>0</v>
          </cell>
        </row>
        <row r="78979">
          <cell r="A78979">
            <v>364822</v>
          </cell>
          <cell r="B78979">
            <v>2827</v>
          </cell>
          <cell r="C78979">
            <v>44251.403356481482</v>
          </cell>
          <cell r="D78979">
            <v>2387</v>
          </cell>
          <cell r="E78979">
            <v>1200</v>
          </cell>
          <cell r="F78979">
            <v>43836.127511574072</v>
          </cell>
          <cell r="G78979">
            <v>0</v>
          </cell>
        </row>
        <row r="78980">
          <cell r="A78980">
            <v>364829</v>
          </cell>
          <cell r="B78980">
            <v>3266</v>
          </cell>
          <cell r="C78980">
            <v>44251.404039351852</v>
          </cell>
          <cell r="D78980">
            <v>13906</v>
          </cell>
          <cell r="E78980">
            <v>1200</v>
          </cell>
          <cell r="F78980">
            <v>44166.631921296299</v>
          </cell>
          <cell r="G78980">
            <v>0</v>
          </cell>
        </row>
        <row r="78981">
          <cell r="A78981">
            <v>364833</v>
          </cell>
          <cell r="B78981">
            <v>5600</v>
          </cell>
          <cell r="C78981">
            <v>44251.413206018522</v>
          </cell>
          <cell r="D78981">
            <v>12711</v>
          </cell>
          <cell r="E78981">
            <v>960</v>
          </cell>
          <cell r="F78981">
            <v>43862.756041666667</v>
          </cell>
          <cell r="G78981">
            <v>0</v>
          </cell>
        </row>
        <row r="78982">
          <cell r="A78982">
            <v>364838</v>
          </cell>
          <cell r="B78982">
            <v>10205</v>
          </cell>
          <cell r="C78982">
            <v>44251.414583333331</v>
          </cell>
          <cell r="D78982">
            <v>228</v>
          </cell>
          <cell r="E78982">
            <v>1200</v>
          </cell>
          <cell r="F78982">
            <v>44200.374178240738</v>
          </cell>
          <cell r="G78982">
            <v>0</v>
          </cell>
        </row>
        <row r="78983">
          <cell r="A78983">
            <v>364845</v>
          </cell>
          <cell r="B78983">
            <v>12582</v>
          </cell>
          <cell r="C78983">
            <v>44251.421365740738</v>
          </cell>
          <cell r="D78983">
            <v>11437</v>
          </cell>
          <cell r="E78983">
            <v>1200</v>
          </cell>
          <cell r="F78983">
            <v>43923.125856481478</v>
          </cell>
          <cell r="G78983">
            <v>0</v>
          </cell>
        </row>
        <row r="78984">
          <cell r="A78984">
            <v>364849</v>
          </cell>
          <cell r="B78984">
            <v>2062</v>
          </cell>
          <cell r="C78984">
            <v>44251.424571759257</v>
          </cell>
          <cell r="D78984">
            <v>4972</v>
          </cell>
          <cell r="E78984">
            <v>960</v>
          </cell>
          <cell r="F78984">
            <v>43952.029305555552</v>
          </cell>
          <cell r="G78984">
            <v>0</v>
          </cell>
        </row>
        <row r="78985">
          <cell r="A78985">
            <v>364852</v>
          </cell>
          <cell r="B78985">
            <v>207</v>
          </cell>
          <cell r="C78985">
            <v>44251.424976851849</v>
          </cell>
          <cell r="D78985">
            <v>7370</v>
          </cell>
          <cell r="E78985">
            <v>1200</v>
          </cell>
          <cell r="F78985">
            <v>43983.502604166664</v>
          </cell>
          <cell r="G78985">
            <v>0</v>
          </cell>
        </row>
        <row r="78986">
          <cell r="A78986">
            <v>364856</v>
          </cell>
          <cell r="B78986">
            <v>2409</v>
          </cell>
          <cell r="C78986">
            <v>44251.426944444444</v>
          </cell>
          <cell r="D78986">
            <v>2343</v>
          </cell>
          <cell r="E78986">
            <v>1200</v>
          </cell>
          <cell r="F78986">
            <v>43952.033032407409</v>
          </cell>
          <cell r="G78986">
            <v>0</v>
          </cell>
        </row>
        <row r="78987">
          <cell r="A78987">
            <v>364861</v>
          </cell>
          <cell r="B78987">
            <v>7662</v>
          </cell>
          <cell r="C78987">
            <v>44251.430937500001</v>
          </cell>
          <cell r="D78987">
            <v>12711</v>
          </cell>
          <cell r="E78987">
            <v>1200</v>
          </cell>
          <cell r="F78987">
            <v>43862.756041666667</v>
          </cell>
          <cell r="G78987">
            <v>0</v>
          </cell>
        </row>
        <row r="78988">
          <cell r="A78988">
            <v>364864</v>
          </cell>
          <cell r="B78988">
            <v>2683</v>
          </cell>
          <cell r="C78988">
            <v>44251.431076388893</v>
          </cell>
          <cell r="D78988">
            <v>8662</v>
          </cell>
          <cell r="E78988">
            <v>1200</v>
          </cell>
          <cell r="F78988">
            <v>44044.306481481479</v>
          </cell>
          <cell r="G78988">
            <v>0</v>
          </cell>
        </row>
        <row r="78989">
          <cell r="A78989">
            <v>364869</v>
          </cell>
          <cell r="B78989">
            <v>10815</v>
          </cell>
          <cell r="C78989">
            <v>44251.432696759257</v>
          </cell>
          <cell r="D78989">
            <v>7978</v>
          </cell>
          <cell r="E78989">
            <v>1200</v>
          </cell>
          <cell r="F78989">
            <v>44076.571203703701</v>
          </cell>
          <cell r="G78989">
            <v>0</v>
          </cell>
        </row>
        <row r="78990">
          <cell r="A78990">
            <v>364874</v>
          </cell>
          <cell r="B78990">
            <v>2537</v>
          </cell>
          <cell r="C78990">
            <v>44251.436574074083</v>
          </cell>
          <cell r="D78990">
            <v>8590</v>
          </cell>
          <cell r="E78990">
            <v>1200</v>
          </cell>
          <cell r="F78990">
            <v>44136.293263888889</v>
          </cell>
          <cell r="G78990">
            <v>0</v>
          </cell>
        </row>
        <row r="78991">
          <cell r="A78991">
            <v>364880</v>
          </cell>
          <cell r="B78991">
            <v>9130</v>
          </cell>
          <cell r="C78991">
            <v>44251.44021990741</v>
          </cell>
          <cell r="D78991">
            <v>9309</v>
          </cell>
          <cell r="E78991">
            <v>0</v>
          </cell>
          <cell r="F78991">
            <v>43862.647430555553</v>
          </cell>
          <cell r="G78991">
            <v>0</v>
          </cell>
        </row>
        <row r="78992">
          <cell r="A78992">
            <v>364886</v>
          </cell>
          <cell r="B78992">
            <v>11995</v>
          </cell>
          <cell r="C78992">
            <v>44251.449479166673</v>
          </cell>
          <cell r="D78992">
            <v>10111</v>
          </cell>
          <cell r="E78992">
            <v>1200</v>
          </cell>
          <cell r="F78992">
            <v>43891.165625000001</v>
          </cell>
          <cell r="G78992">
            <v>0</v>
          </cell>
        </row>
        <row r="78993">
          <cell r="A78993">
            <v>364891</v>
          </cell>
          <cell r="B78993">
            <v>3754</v>
          </cell>
          <cell r="C78993">
            <v>44251.450543981482</v>
          </cell>
          <cell r="D78993">
            <v>12809</v>
          </cell>
          <cell r="E78993">
            <v>1200</v>
          </cell>
          <cell r="F78993">
            <v>44197.246342592596</v>
          </cell>
          <cell r="G78993">
            <v>0</v>
          </cell>
        </row>
        <row r="78994">
          <cell r="A78994">
            <v>364895</v>
          </cell>
          <cell r="B78994">
            <v>2326</v>
          </cell>
          <cell r="C78994">
            <v>44251.451215277782</v>
          </cell>
          <cell r="D78994">
            <v>10681</v>
          </cell>
          <cell r="E78994">
            <v>1200</v>
          </cell>
          <cell r="F78994">
            <v>43984.759155092594</v>
          </cell>
          <cell r="G78994">
            <v>0</v>
          </cell>
        </row>
        <row r="78995">
          <cell r="A78995">
            <v>364896</v>
          </cell>
          <cell r="B78995">
            <v>6188</v>
          </cell>
          <cell r="C78995">
            <v>44251.452199074083</v>
          </cell>
          <cell r="D78995">
            <v>1834</v>
          </cell>
          <cell r="E78995">
            <v>1200</v>
          </cell>
          <cell r="F78995">
            <v>44045.603078703702</v>
          </cell>
          <cell r="G78995">
            <v>0</v>
          </cell>
        </row>
        <row r="78996">
          <cell r="A78996">
            <v>364901</v>
          </cell>
          <cell r="B78996">
            <v>12290</v>
          </cell>
          <cell r="C78996">
            <v>44251.453541666669</v>
          </cell>
          <cell r="D78996">
            <v>4972</v>
          </cell>
          <cell r="E78996">
            <v>1200</v>
          </cell>
          <cell r="F78996">
            <v>43952.029305555552</v>
          </cell>
          <cell r="G78996">
            <v>0</v>
          </cell>
        </row>
        <row r="78997">
          <cell r="A78997">
            <v>364906</v>
          </cell>
          <cell r="B78997">
            <v>10229</v>
          </cell>
          <cell r="C78997">
            <v>44251.456226851849</v>
          </cell>
          <cell r="D78997">
            <v>5465</v>
          </cell>
          <cell r="E78997">
            <v>1200</v>
          </cell>
          <cell r="F78997">
            <v>44166.53392361111</v>
          </cell>
          <cell r="G78997">
            <v>0</v>
          </cell>
        </row>
        <row r="78998">
          <cell r="A78998">
            <v>364912</v>
          </cell>
          <cell r="B78998">
            <v>6213</v>
          </cell>
          <cell r="C78998">
            <v>44251.456944444442</v>
          </cell>
          <cell r="D78998">
            <v>13562</v>
          </cell>
          <cell r="E78998">
            <v>1200</v>
          </cell>
          <cell r="F78998">
            <v>44197.921203703707</v>
          </cell>
          <cell r="G78998">
            <v>0</v>
          </cell>
        </row>
        <row r="78999">
          <cell r="A78999">
            <v>364917</v>
          </cell>
          <cell r="B78999">
            <v>10803</v>
          </cell>
          <cell r="C78999">
            <v>44251.45753472222</v>
          </cell>
          <cell r="D78999">
            <v>13906</v>
          </cell>
          <cell r="E78999">
            <v>1200</v>
          </cell>
          <cell r="F78999">
            <v>44166.631921296299</v>
          </cell>
          <cell r="G78999">
            <v>0</v>
          </cell>
        </row>
        <row r="79000">
          <cell r="A79000">
            <v>364918</v>
          </cell>
          <cell r="B79000">
            <v>10959</v>
          </cell>
          <cell r="C79000">
            <v>44251.460069444453</v>
          </cell>
          <cell r="D79000">
            <v>6508</v>
          </cell>
          <cell r="E79000">
            <v>0</v>
          </cell>
          <cell r="F79000">
            <v>43922.195034722223</v>
          </cell>
          <cell r="G79000">
            <v>0</v>
          </cell>
        </row>
        <row r="79001">
          <cell r="A79001">
            <v>364919</v>
          </cell>
          <cell r="B79001">
            <v>3663</v>
          </cell>
          <cell r="C79001">
            <v>44251.46166666667</v>
          </cell>
          <cell r="D79001">
            <v>6508</v>
          </cell>
          <cell r="E79001">
            <v>1200</v>
          </cell>
          <cell r="F79001">
            <v>43922.195034722223</v>
          </cell>
          <cell r="G79001">
            <v>0</v>
          </cell>
        </row>
        <row r="79002">
          <cell r="A79002">
            <v>364921</v>
          </cell>
          <cell r="B79002">
            <v>12348</v>
          </cell>
          <cell r="C79002">
            <v>44251.467407407406</v>
          </cell>
          <cell r="D79002">
            <v>2421</v>
          </cell>
          <cell r="E79002">
            <v>1200</v>
          </cell>
          <cell r="F79002">
            <v>44044.368518518517</v>
          </cell>
          <cell r="G79002">
            <v>0</v>
          </cell>
        </row>
        <row r="79003">
          <cell r="A79003">
            <v>364922</v>
          </cell>
          <cell r="B79003">
            <v>8808</v>
          </cell>
          <cell r="C79003">
            <v>44251.469548611109</v>
          </cell>
          <cell r="D79003">
            <v>228</v>
          </cell>
          <cell r="E79003">
            <v>0</v>
          </cell>
          <cell r="F79003">
            <v>44200.374178240738</v>
          </cell>
          <cell r="G79003">
            <v>0</v>
          </cell>
        </row>
        <row r="79004">
          <cell r="A79004">
            <v>364926</v>
          </cell>
          <cell r="B79004">
            <v>11326</v>
          </cell>
          <cell r="C79004">
            <v>44251.470266203702</v>
          </cell>
          <cell r="D79004">
            <v>12878</v>
          </cell>
          <cell r="E79004">
            <v>1200</v>
          </cell>
          <cell r="F79004">
            <v>44198.527418981481</v>
          </cell>
          <cell r="G79004">
            <v>0</v>
          </cell>
        </row>
        <row r="79005">
          <cell r="A79005">
            <v>364929</v>
          </cell>
          <cell r="B79005">
            <v>2541</v>
          </cell>
          <cell r="C79005">
            <v>44251.472858796304</v>
          </cell>
          <cell r="D79005">
            <v>12156</v>
          </cell>
          <cell r="E79005">
            <v>1200</v>
          </cell>
          <cell r="F79005">
            <v>43922.017361111109</v>
          </cell>
          <cell r="G79005">
            <v>0</v>
          </cell>
        </row>
        <row r="79006">
          <cell r="A79006">
            <v>364934</v>
          </cell>
          <cell r="B79006">
            <v>12276</v>
          </cell>
          <cell r="C79006">
            <v>44251.473657407398</v>
          </cell>
          <cell r="D79006">
            <v>10805</v>
          </cell>
          <cell r="E79006">
            <v>1200</v>
          </cell>
          <cell r="F79006">
            <v>44075.547384259262</v>
          </cell>
          <cell r="G79006">
            <v>0</v>
          </cell>
        </row>
        <row r="79007">
          <cell r="A79007">
            <v>364940</v>
          </cell>
          <cell r="B79007">
            <v>7639</v>
          </cell>
          <cell r="C79007">
            <v>44251.478263888886</v>
          </cell>
          <cell r="D79007">
            <v>4782</v>
          </cell>
          <cell r="E79007">
            <v>0</v>
          </cell>
          <cell r="F79007">
            <v>44105.143101851849</v>
          </cell>
          <cell r="G79007">
            <v>0</v>
          </cell>
        </row>
        <row r="79008">
          <cell r="A79008">
            <v>364946</v>
          </cell>
          <cell r="B79008">
            <v>5171</v>
          </cell>
          <cell r="C79008">
            <v>44251.478634259263</v>
          </cell>
          <cell r="D79008">
            <v>10897</v>
          </cell>
          <cell r="E79008">
            <v>1200</v>
          </cell>
          <cell r="F79008">
            <v>44105.438530092593</v>
          </cell>
          <cell r="G79008">
            <v>0</v>
          </cell>
        </row>
        <row r="79009">
          <cell r="A79009">
            <v>364950</v>
          </cell>
          <cell r="B79009">
            <v>8096</v>
          </cell>
          <cell r="C79009">
            <v>44251.479675925933</v>
          </cell>
          <cell r="D79009">
            <v>5193</v>
          </cell>
          <cell r="E79009">
            <v>960</v>
          </cell>
          <cell r="F79009">
            <v>44013.102743055555</v>
          </cell>
          <cell r="G79009">
            <v>0</v>
          </cell>
        </row>
        <row r="79010">
          <cell r="A79010">
            <v>364955</v>
          </cell>
          <cell r="B79010">
            <v>1342</v>
          </cell>
          <cell r="C79010">
            <v>44251.482465277782</v>
          </cell>
          <cell r="D79010">
            <v>8404</v>
          </cell>
          <cell r="E79010">
            <v>1200</v>
          </cell>
          <cell r="F79010">
            <v>43862.8516087963</v>
          </cell>
          <cell r="G79010">
            <v>0</v>
          </cell>
        </row>
        <row r="79011">
          <cell r="A79011">
            <v>364960</v>
          </cell>
          <cell r="B79011">
            <v>11059</v>
          </cell>
          <cell r="C79011">
            <v>44251.484618055547</v>
          </cell>
          <cell r="D79011">
            <v>2387</v>
          </cell>
          <cell r="E79011">
            <v>0</v>
          </cell>
          <cell r="F79011">
            <v>43836.127511574072</v>
          </cell>
          <cell r="G79011">
            <v>0</v>
          </cell>
        </row>
        <row r="79012">
          <cell r="A79012">
            <v>364962</v>
          </cell>
          <cell r="B79012">
            <v>4666</v>
          </cell>
          <cell r="C79012">
            <v>44251.490231481483</v>
          </cell>
          <cell r="D79012">
            <v>13184</v>
          </cell>
          <cell r="E79012">
            <v>1200</v>
          </cell>
          <cell r="F79012">
            <v>43832.858287037037</v>
          </cell>
          <cell r="G79012">
            <v>0</v>
          </cell>
        </row>
        <row r="79013">
          <cell r="A79013">
            <v>364963</v>
          </cell>
          <cell r="B79013">
            <v>6018</v>
          </cell>
          <cell r="C79013">
            <v>44251.490347222221</v>
          </cell>
          <cell r="D79013">
            <v>3127</v>
          </cell>
          <cell r="E79013">
            <v>1200</v>
          </cell>
          <cell r="F79013">
            <v>44228.637395833335</v>
          </cell>
          <cell r="G79013">
            <v>0</v>
          </cell>
        </row>
        <row r="79014">
          <cell r="A79014">
            <v>364970</v>
          </cell>
          <cell r="B79014">
            <v>8291</v>
          </cell>
          <cell r="C79014">
            <v>44251.493472222217</v>
          </cell>
          <cell r="D79014">
            <v>5193</v>
          </cell>
          <cell r="E79014">
            <v>1200</v>
          </cell>
          <cell r="F79014">
            <v>44013.102743055555</v>
          </cell>
          <cell r="G79014">
            <v>0</v>
          </cell>
        </row>
        <row r="79015">
          <cell r="A79015">
            <v>364971</v>
          </cell>
          <cell r="B79015">
            <v>1623</v>
          </cell>
          <cell r="C79015">
            <v>44251.495532407411</v>
          </cell>
          <cell r="D79015">
            <v>10860</v>
          </cell>
          <cell r="E79015">
            <v>1200</v>
          </cell>
          <cell r="F79015">
            <v>44229.131874999999</v>
          </cell>
          <cell r="G79015">
            <v>0</v>
          </cell>
        </row>
        <row r="79016">
          <cell r="A79016">
            <v>364978</v>
          </cell>
          <cell r="B79016">
            <v>682</v>
          </cell>
          <cell r="C79016">
            <v>44251.501284722217</v>
          </cell>
          <cell r="D79016">
            <v>3005</v>
          </cell>
          <cell r="E79016">
            <v>960</v>
          </cell>
          <cell r="F79016">
            <v>44044.76353009259</v>
          </cell>
          <cell r="G79016">
            <v>0</v>
          </cell>
        </row>
        <row r="79017">
          <cell r="A79017">
            <v>364980</v>
          </cell>
          <cell r="B79017">
            <v>2043</v>
          </cell>
          <cell r="C79017">
            <v>44251.503078703703</v>
          </cell>
          <cell r="D79017">
            <v>291</v>
          </cell>
          <cell r="E79017">
            <v>1200</v>
          </cell>
          <cell r="F79017">
            <v>44197.072800925926</v>
          </cell>
          <cell r="G79017">
            <v>0</v>
          </cell>
        </row>
        <row r="79018">
          <cell r="A79018">
            <v>364985</v>
          </cell>
          <cell r="B79018">
            <v>11955</v>
          </cell>
          <cell r="C79018">
            <v>44251.506296296298</v>
          </cell>
          <cell r="D79018">
            <v>10968</v>
          </cell>
          <cell r="E79018">
            <v>1200</v>
          </cell>
          <cell r="F79018">
            <v>44044.127384259256</v>
          </cell>
          <cell r="G79018">
            <v>0</v>
          </cell>
        </row>
        <row r="79019">
          <cell r="A79019">
            <v>364986</v>
          </cell>
          <cell r="B79019">
            <v>12886</v>
          </cell>
          <cell r="C79019">
            <v>44251.508414351847</v>
          </cell>
          <cell r="D79019">
            <v>11210</v>
          </cell>
          <cell r="E79019">
            <v>0</v>
          </cell>
          <cell r="F79019">
            <v>43922.334780092591</v>
          </cell>
          <cell r="G79019">
            <v>0</v>
          </cell>
        </row>
        <row r="79020">
          <cell r="A79020">
            <v>364991</v>
          </cell>
          <cell r="B79020">
            <v>6581</v>
          </cell>
          <cell r="C79020">
            <v>44251.508819444447</v>
          </cell>
          <cell r="D79020">
            <v>4283</v>
          </cell>
          <cell r="E79020">
            <v>1200</v>
          </cell>
          <cell r="F79020">
            <v>43983.649594907409</v>
          </cell>
          <cell r="G79020">
            <v>0</v>
          </cell>
        </row>
        <row r="79021">
          <cell r="A79021">
            <v>364992</v>
          </cell>
          <cell r="B79021">
            <v>7486</v>
          </cell>
          <cell r="C79021">
            <v>44251.512569444443</v>
          </cell>
          <cell r="D79021">
            <v>7878</v>
          </cell>
          <cell r="E79021">
            <v>960</v>
          </cell>
          <cell r="F79021">
            <v>43891.070462962962</v>
          </cell>
          <cell r="G79021">
            <v>0</v>
          </cell>
        </row>
        <row r="79022">
          <cell r="A79022">
            <v>364997</v>
          </cell>
          <cell r="B79022">
            <v>4228</v>
          </cell>
          <cell r="C79022">
            <v>44251.515266203707</v>
          </cell>
          <cell r="D79022">
            <v>2953</v>
          </cell>
          <cell r="E79022">
            <v>1200</v>
          </cell>
          <cell r="F79022">
            <v>44105.430879629632</v>
          </cell>
          <cell r="G79022">
            <v>0</v>
          </cell>
        </row>
        <row r="79023">
          <cell r="A79023">
            <v>365003</v>
          </cell>
          <cell r="B79023">
            <v>8965</v>
          </cell>
          <cell r="C79023">
            <v>44251.516469907408</v>
          </cell>
          <cell r="D79023">
            <v>1194</v>
          </cell>
          <cell r="E79023">
            <v>1200</v>
          </cell>
          <cell r="F79023">
            <v>44136.667731481481</v>
          </cell>
          <cell r="G79023">
            <v>0</v>
          </cell>
        </row>
        <row r="79024">
          <cell r="A79024">
            <v>365005</v>
          </cell>
          <cell r="B79024">
            <v>4539</v>
          </cell>
          <cell r="C79024">
            <v>44251.521631944437</v>
          </cell>
          <cell r="D79024">
            <v>11696</v>
          </cell>
          <cell r="E79024">
            <v>1200</v>
          </cell>
          <cell r="F79024">
            <v>44136.688506944447</v>
          </cell>
          <cell r="G79024">
            <v>0</v>
          </cell>
        </row>
        <row r="79025">
          <cell r="A79025">
            <v>365006</v>
          </cell>
          <cell r="B79025">
            <v>1481</v>
          </cell>
          <cell r="C79025">
            <v>44251.522777777784</v>
          </cell>
          <cell r="D79025">
            <v>9608</v>
          </cell>
          <cell r="E79025">
            <v>0</v>
          </cell>
          <cell r="F79025">
            <v>44076.014999999999</v>
          </cell>
          <cell r="G79025">
            <v>0</v>
          </cell>
        </row>
        <row r="79026">
          <cell r="A79026">
            <v>365012</v>
          </cell>
          <cell r="B79026">
            <v>1718</v>
          </cell>
          <cell r="C79026">
            <v>44251.524918981479</v>
          </cell>
          <cell r="D79026">
            <v>5952</v>
          </cell>
          <cell r="E79026">
            <v>960</v>
          </cell>
          <cell r="F79026">
            <v>44013.2809837963</v>
          </cell>
          <cell r="G79026">
            <v>0</v>
          </cell>
        </row>
        <row r="79027">
          <cell r="A79027">
            <v>365014</v>
          </cell>
          <cell r="B79027">
            <v>13374</v>
          </cell>
          <cell r="C79027">
            <v>44251.525752314818</v>
          </cell>
          <cell r="D79027">
            <v>12809</v>
          </cell>
          <cell r="E79027">
            <v>1200</v>
          </cell>
          <cell r="F79027">
            <v>44197.246342592596</v>
          </cell>
          <cell r="G79027">
            <v>0</v>
          </cell>
        </row>
        <row r="79028">
          <cell r="A79028">
            <v>365019</v>
          </cell>
          <cell r="B79028">
            <v>12095</v>
          </cell>
          <cell r="C79028">
            <v>44251.528564814813</v>
          </cell>
          <cell r="D79028">
            <v>8404</v>
          </cell>
          <cell r="E79028">
            <v>1200</v>
          </cell>
          <cell r="F79028">
            <v>43862.8516087963</v>
          </cell>
          <cell r="G79028">
            <v>0</v>
          </cell>
        </row>
        <row r="79029">
          <cell r="A79029">
            <v>365020</v>
          </cell>
          <cell r="B79029">
            <v>3972</v>
          </cell>
          <cell r="C79029">
            <v>44251.530439814807</v>
          </cell>
          <cell r="D79029">
            <v>1305</v>
          </cell>
          <cell r="E79029">
            <v>1200</v>
          </cell>
          <cell r="F79029">
            <v>43922.021249999998</v>
          </cell>
          <cell r="G79029">
            <v>0</v>
          </cell>
        </row>
        <row r="79030">
          <cell r="A79030">
            <v>365023</v>
          </cell>
          <cell r="B79030">
            <v>3495</v>
          </cell>
          <cell r="C79030">
            <v>44251.531585648147</v>
          </cell>
          <cell r="D79030">
            <v>4674</v>
          </cell>
          <cell r="E79030">
            <v>1200</v>
          </cell>
          <cell r="F79030">
            <v>44075.012592592589</v>
          </cell>
          <cell r="G79030">
            <v>0</v>
          </cell>
        </row>
        <row r="79031">
          <cell r="A79031">
            <v>365027</v>
          </cell>
          <cell r="B79031">
            <v>8666</v>
          </cell>
          <cell r="C79031">
            <v>44251.532951388886</v>
          </cell>
          <cell r="D79031">
            <v>1416</v>
          </cell>
          <cell r="E79031">
            <v>1200</v>
          </cell>
          <cell r="F79031">
            <v>44075.540567129632</v>
          </cell>
          <cell r="G79031">
            <v>0</v>
          </cell>
        </row>
        <row r="79032">
          <cell r="A79032">
            <v>365031</v>
          </cell>
          <cell r="B79032">
            <v>12995</v>
          </cell>
          <cell r="C79032">
            <v>44251.539039351846</v>
          </cell>
          <cell r="D79032">
            <v>9911</v>
          </cell>
          <cell r="E79032">
            <v>1200</v>
          </cell>
          <cell r="F79032">
            <v>44228.868854166663</v>
          </cell>
          <cell r="G79032">
            <v>0</v>
          </cell>
        </row>
        <row r="79033">
          <cell r="A79033">
            <v>365037</v>
          </cell>
          <cell r="B79033">
            <v>8400</v>
          </cell>
          <cell r="C79033">
            <v>44251.54184027778</v>
          </cell>
          <cell r="D79033">
            <v>10755</v>
          </cell>
          <cell r="E79033">
            <v>1200</v>
          </cell>
          <cell r="F79033">
            <v>44075.211076388892</v>
          </cell>
          <cell r="G79033">
            <v>0</v>
          </cell>
        </row>
        <row r="79034">
          <cell r="A79034">
            <v>365041</v>
          </cell>
          <cell r="B79034">
            <v>4257</v>
          </cell>
          <cell r="C79034">
            <v>44251.542673611111</v>
          </cell>
          <cell r="D79034">
            <v>10587</v>
          </cell>
          <cell r="E79034">
            <v>960</v>
          </cell>
          <cell r="F79034">
            <v>44013.007175925923</v>
          </cell>
          <cell r="G79034">
            <v>0</v>
          </cell>
        </row>
        <row r="79035">
          <cell r="A79035">
            <v>365044</v>
          </cell>
          <cell r="B79035">
            <v>8877</v>
          </cell>
          <cell r="C79035">
            <v>44251.543240740742</v>
          </cell>
          <cell r="D79035">
            <v>12160</v>
          </cell>
          <cell r="E79035">
            <v>1200</v>
          </cell>
          <cell r="F79035">
            <v>43891.025983796295</v>
          </cell>
          <cell r="G79035">
            <v>0</v>
          </cell>
        </row>
        <row r="79036">
          <cell r="A79036">
            <v>365046</v>
          </cell>
          <cell r="B79036">
            <v>10205</v>
          </cell>
          <cell r="C79036">
            <v>44251.543356481481</v>
          </cell>
          <cell r="D79036">
            <v>940</v>
          </cell>
          <cell r="E79036">
            <v>1200</v>
          </cell>
          <cell r="F79036">
            <v>44198.597974537035</v>
          </cell>
          <cell r="G79036">
            <v>0</v>
          </cell>
        </row>
        <row r="79037">
          <cell r="A79037">
            <v>365048</v>
          </cell>
          <cell r="B79037">
            <v>6877</v>
          </cell>
          <cell r="C79037">
            <v>44251.544918981483</v>
          </cell>
          <cell r="D79037">
            <v>3120</v>
          </cell>
          <cell r="E79037">
            <v>1200</v>
          </cell>
          <cell r="F79037">
            <v>44136.078090277777</v>
          </cell>
          <cell r="G79037">
            <v>0</v>
          </cell>
        </row>
        <row r="79038">
          <cell r="A79038">
            <v>365050</v>
          </cell>
          <cell r="B79038">
            <v>1584</v>
          </cell>
          <cell r="C79038">
            <v>44251.547777777778</v>
          </cell>
          <cell r="D79038">
            <v>10526</v>
          </cell>
          <cell r="E79038">
            <v>1200</v>
          </cell>
          <cell r="F79038">
            <v>43922.45652777778</v>
          </cell>
          <cell r="G79038">
            <v>0</v>
          </cell>
        </row>
        <row r="79039">
          <cell r="A79039">
            <v>365052</v>
          </cell>
          <cell r="B79039">
            <v>4666</v>
          </cell>
          <cell r="C79039">
            <v>44251.547951388893</v>
          </cell>
          <cell r="D79039">
            <v>5193</v>
          </cell>
          <cell r="E79039">
            <v>1200</v>
          </cell>
          <cell r="F79039">
            <v>44013.102743055555</v>
          </cell>
          <cell r="G79039">
            <v>0</v>
          </cell>
        </row>
        <row r="79040">
          <cell r="A79040">
            <v>365055</v>
          </cell>
          <cell r="B79040">
            <v>10692</v>
          </cell>
          <cell r="C79040">
            <v>44251.549849537027</v>
          </cell>
          <cell r="D79040">
            <v>2167</v>
          </cell>
          <cell r="E79040">
            <v>1200</v>
          </cell>
          <cell r="F79040">
            <v>43983.320763888885</v>
          </cell>
          <cell r="G79040">
            <v>0</v>
          </cell>
        </row>
        <row r="79041">
          <cell r="A79041">
            <v>365059</v>
          </cell>
          <cell r="B79041">
            <v>1512</v>
          </cell>
          <cell r="C79041">
            <v>44251.54991898148</v>
          </cell>
          <cell r="D79041">
            <v>6631</v>
          </cell>
          <cell r="E79041">
            <v>1200</v>
          </cell>
          <cell r="F79041">
            <v>43952.977141203701</v>
          </cell>
          <cell r="G79041">
            <v>0</v>
          </cell>
        </row>
        <row r="79042">
          <cell r="A79042">
            <v>365061</v>
          </cell>
          <cell r="B79042">
            <v>4503</v>
          </cell>
          <cell r="C79042">
            <v>44251.550011574072</v>
          </cell>
          <cell r="D79042">
            <v>7569</v>
          </cell>
          <cell r="E79042">
            <v>1200</v>
          </cell>
          <cell r="F79042">
            <v>44166.333518518521</v>
          </cell>
          <cell r="G79042">
            <v>0</v>
          </cell>
        </row>
        <row r="79043">
          <cell r="A79043">
            <v>365063</v>
          </cell>
          <cell r="B79043">
            <v>6503</v>
          </cell>
          <cell r="C79043">
            <v>44251.555219907408</v>
          </cell>
          <cell r="D79043">
            <v>104</v>
          </cell>
          <cell r="E79043">
            <v>1200</v>
          </cell>
          <cell r="F79043">
            <v>44013.286412037036</v>
          </cell>
          <cell r="G79043">
            <v>0</v>
          </cell>
        </row>
        <row r="79044">
          <cell r="A79044">
            <v>365069</v>
          </cell>
          <cell r="B79044">
            <v>11908</v>
          </cell>
          <cell r="C79044">
            <v>44251.556620370371</v>
          </cell>
          <cell r="D79044">
            <v>3224</v>
          </cell>
          <cell r="E79044">
            <v>1200</v>
          </cell>
          <cell r="F79044">
            <v>44136.470231481479</v>
          </cell>
          <cell r="G79044">
            <v>0</v>
          </cell>
        </row>
        <row r="79045">
          <cell r="A79045">
            <v>365070</v>
          </cell>
          <cell r="B79045">
            <v>9054</v>
          </cell>
          <cell r="C79045">
            <v>44251.557928240742</v>
          </cell>
          <cell r="D79045">
            <v>4758</v>
          </cell>
          <cell r="E79045">
            <v>1200</v>
          </cell>
          <cell r="F79045">
            <v>43838.476377314815</v>
          </cell>
          <cell r="G79045">
            <v>0</v>
          </cell>
        </row>
        <row r="79046">
          <cell r="A79046">
            <v>365076</v>
          </cell>
          <cell r="B79046">
            <v>8808</v>
          </cell>
          <cell r="C79046">
            <v>44251.559305555558</v>
          </cell>
          <cell r="D79046">
            <v>8662</v>
          </cell>
          <cell r="E79046">
            <v>1200</v>
          </cell>
          <cell r="F79046">
            <v>44044.306481481479</v>
          </cell>
          <cell r="G79046">
            <v>0</v>
          </cell>
        </row>
        <row r="79047">
          <cell r="A79047">
            <v>365078</v>
          </cell>
          <cell r="B79047">
            <v>3800</v>
          </cell>
          <cell r="C79047">
            <v>44251.559803240743</v>
          </cell>
          <cell r="D79047">
            <v>8345</v>
          </cell>
          <cell r="E79047">
            <v>1200</v>
          </cell>
          <cell r="F79047">
            <v>44136.537280092591</v>
          </cell>
          <cell r="G79047">
            <v>0</v>
          </cell>
        </row>
        <row r="79048">
          <cell r="A79048">
            <v>365082</v>
          </cell>
          <cell r="B79048">
            <v>9804</v>
          </cell>
          <cell r="C79048">
            <v>44251.56722222222</v>
          </cell>
          <cell r="D79048">
            <v>6210</v>
          </cell>
          <cell r="E79048">
            <v>1200</v>
          </cell>
          <cell r="F79048">
            <v>43922.62840277778</v>
          </cell>
          <cell r="G79048">
            <v>0</v>
          </cell>
        </row>
        <row r="79049">
          <cell r="A79049">
            <v>365088</v>
          </cell>
          <cell r="B79049">
            <v>8828</v>
          </cell>
          <cell r="C79049">
            <v>44251.569837962961</v>
          </cell>
          <cell r="D79049">
            <v>12878</v>
          </cell>
          <cell r="E79049">
            <v>1200</v>
          </cell>
          <cell r="F79049">
            <v>44198.527418981481</v>
          </cell>
          <cell r="G79049">
            <v>0</v>
          </cell>
        </row>
        <row r="79050">
          <cell r="A79050">
            <v>365091</v>
          </cell>
          <cell r="B79050">
            <v>3763</v>
          </cell>
          <cell r="C79050">
            <v>44251.570324074077</v>
          </cell>
          <cell r="D79050">
            <v>4284</v>
          </cell>
          <cell r="E79050">
            <v>1200</v>
          </cell>
          <cell r="F79050">
            <v>43922.838472222225</v>
          </cell>
          <cell r="G79050">
            <v>0</v>
          </cell>
        </row>
        <row r="79051">
          <cell r="A79051">
            <v>365094</v>
          </cell>
          <cell r="B79051">
            <v>9427</v>
          </cell>
          <cell r="C79051">
            <v>44251.573368055557</v>
          </cell>
          <cell r="D79051">
            <v>8530</v>
          </cell>
          <cell r="E79051">
            <v>1200</v>
          </cell>
          <cell r="F79051">
            <v>44136.910833333335</v>
          </cell>
          <cell r="G79051">
            <v>0</v>
          </cell>
        </row>
        <row r="79052">
          <cell r="A79052">
            <v>365095</v>
          </cell>
          <cell r="B79052">
            <v>6991</v>
          </cell>
          <cell r="C79052">
            <v>44251.576886574083</v>
          </cell>
          <cell r="D79052">
            <v>7363</v>
          </cell>
          <cell r="E79052">
            <v>960</v>
          </cell>
          <cell r="F79052">
            <v>44199.606886574074</v>
          </cell>
          <cell r="G79052">
            <v>0</v>
          </cell>
        </row>
        <row r="79053">
          <cell r="A79053">
            <v>365097</v>
          </cell>
          <cell r="B79053">
            <v>2496</v>
          </cell>
          <cell r="C79053">
            <v>44251.577337962961</v>
          </cell>
          <cell r="D79053">
            <v>13906</v>
          </cell>
          <cell r="E79053">
            <v>1200</v>
          </cell>
          <cell r="F79053">
            <v>44166.631921296299</v>
          </cell>
          <cell r="G79053">
            <v>0</v>
          </cell>
        </row>
        <row r="79054">
          <cell r="A79054">
            <v>365100</v>
          </cell>
          <cell r="B79054">
            <v>12690</v>
          </cell>
          <cell r="C79054">
            <v>44251.582361111112</v>
          </cell>
          <cell r="D79054">
            <v>11726</v>
          </cell>
          <cell r="E79054">
            <v>1200</v>
          </cell>
          <cell r="F79054">
            <v>43835.526423611111</v>
          </cell>
          <cell r="G79054">
            <v>0</v>
          </cell>
        </row>
        <row r="79055">
          <cell r="A79055">
            <v>365102</v>
          </cell>
          <cell r="B79055">
            <v>5723</v>
          </cell>
          <cell r="C79055">
            <v>44251.582997685182</v>
          </cell>
          <cell r="D79055">
            <v>7629</v>
          </cell>
          <cell r="E79055">
            <v>1200</v>
          </cell>
          <cell r="F79055">
            <v>43986.256631944445</v>
          </cell>
          <cell r="G79055">
            <v>0</v>
          </cell>
        </row>
        <row r="79056">
          <cell r="A79056">
            <v>365104</v>
          </cell>
          <cell r="B79056">
            <v>4720</v>
          </cell>
          <cell r="C79056">
            <v>44251.585162037038</v>
          </cell>
          <cell r="D79056">
            <v>6470</v>
          </cell>
          <cell r="E79056">
            <v>1200</v>
          </cell>
          <cell r="F79056">
            <v>44075.470451388886</v>
          </cell>
          <cell r="G79056">
            <v>0</v>
          </cell>
        </row>
        <row r="79057">
          <cell r="A79057">
            <v>365110</v>
          </cell>
          <cell r="B79057">
            <v>6834</v>
          </cell>
          <cell r="C79057">
            <v>44251.585358796299</v>
          </cell>
          <cell r="D79057">
            <v>6025</v>
          </cell>
          <cell r="E79057">
            <v>960</v>
          </cell>
          <cell r="F79057">
            <v>44136.587361111109</v>
          </cell>
          <cell r="G79057">
            <v>0</v>
          </cell>
        </row>
        <row r="79058">
          <cell r="A79058">
            <v>365115</v>
          </cell>
          <cell r="B79058">
            <v>8025</v>
          </cell>
          <cell r="C79058">
            <v>44251.588356481479</v>
          </cell>
          <cell r="D79058">
            <v>9755</v>
          </cell>
          <cell r="E79058">
            <v>1200</v>
          </cell>
          <cell r="F79058">
            <v>44167.099872685183</v>
          </cell>
          <cell r="G79058">
            <v>0</v>
          </cell>
        </row>
        <row r="79059">
          <cell r="A79059">
            <v>365122</v>
          </cell>
          <cell r="B79059">
            <v>2146</v>
          </cell>
          <cell r="C79059">
            <v>44251.590983796297</v>
          </cell>
          <cell r="D79059">
            <v>10111</v>
          </cell>
          <cell r="E79059">
            <v>1200</v>
          </cell>
          <cell r="F79059">
            <v>43891.165625000001</v>
          </cell>
          <cell r="G79059">
            <v>0</v>
          </cell>
        </row>
        <row r="79060">
          <cell r="A79060">
            <v>365123</v>
          </cell>
          <cell r="B79060">
            <v>8807</v>
          </cell>
          <cell r="C79060">
            <v>44251.592013888891</v>
          </cell>
          <cell r="D79060">
            <v>3813</v>
          </cell>
          <cell r="E79060">
            <v>1200</v>
          </cell>
          <cell r="F79060">
            <v>44044.288703703707</v>
          </cell>
          <cell r="G79060">
            <v>0</v>
          </cell>
        </row>
        <row r="79061">
          <cell r="A79061">
            <v>365129</v>
          </cell>
          <cell r="B79061">
            <v>11908</v>
          </cell>
          <cell r="C79061">
            <v>44251.5934375</v>
          </cell>
          <cell r="D79061">
            <v>5927</v>
          </cell>
          <cell r="E79061">
            <v>1200</v>
          </cell>
          <cell r="F79061">
            <v>43862.03502314815</v>
          </cell>
          <cell r="G79061">
            <v>0</v>
          </cell>
        </row>
        <row r="79062">
          <cell r="A79062">
            <v>365135</v>
          </cell>
          <cell r="B79062">
            <v>13531</v>
          </cell>
          <cell r="C79062">
            <v>44251.596967592603</v>
          </cell>
          <cell r="D79062">
            <v>7281</v>
          </cell>
          <cell r="E79062">
            <v>1200</v>
          </cell>
          <cell r="F79062">
            <v>44136.287256944444</v>
          </cell>
          <cell r="G79062">
            <v>0</v>
          </cell>
        </row>
        <row r="79063">
          <cell r="A79063">
            <v>365137</v>
          </cell>
          <cell r="B79063">
            <v>10000</v>
          </cell>
          <cell r="C79063">
            <v>44251.602326388893</v>
          </cell>
          <cell r="D79063">
            <v>12711</v>
          </cell>
          <cell r="E79063">
            <v>1200</v>
          </cell>
          <cell r="F79063">
            <v>43862.756041666667</v>
          </cell>
          <cell r="G79063">
            <v>0</v>
          </cell>
        </row>
        <row r="79064">
          <cell r="A79064">
            <v>365138</v>
          </cell>
          <cell r="B79064">
            <v>2761</v>
          </cell>
          <cell r="C79064">
            <v>44251.602662037039</v>
          </cell>
          <cell r="D79064">
            <v>11437</v>
          </cell>
          <cell r="E79064">
            <v>1200</v>
          </cell>
          <cell r="F79064">
            <v>43923.125856481478</v>
          </cell>
          <cell r="G79064">
            <v>0</v>
          </cell>
        </row>
        <row r="79065">
          <cell r="A79065">
            <v>365145</v>
          </cell>
          <cell r="B79065">
            <v>1718</v>
          </cell>
          <cell r="C79065">
            <v>44251.604849537027</v>
          </cell>
          <cell r="D79065">
            <v>1897</v>
          </cell>
          <cell r="E79065">
            <v>1200</v>
          </cell>
          <cell r="F79065">
            <v>44166.034872685188</v>
          </cell>
          <cell r="G79065">
            <v>0</v>
          </cell>
        </row>
        <row r="79066">
          <cell r="A79066">
            <v>365147</v>
          </cell>
          <cell r="B79066">
            <v>10029</v>
          </cell>
          <cell r="C79066">
            <v>44251.605451388888</v>
          </cell>
          <cell r="D79066">
            <v>9911</v>
          </cell>
          <cell r="E79066">
            <v>1200</v>
          </cell>
          <cell r="F79066">
            <v>44228.868854166663</v>
          </cell>
          <cell r="G79066">
            <v>0</v>
          </cell>
        </row>
        <row r="79067">
          <cell r="A79067">
            <v>365151</v>
          </cell>
          <cell r="B79067">
            <v>6261</v>
          </cell>
          <cell r="C79067">
            <v>44251.617175925923</v>
          </cell>
          <cell r="D79067">
            <v>3850</v>
          </cell>
          <cell r="E79067">
            <v>1200</v>
          </cell>
          <cell r="F79067">
            <v>44044.450995370367</v>
          </cell>
          <cell r="G79067">
            <v>0</v>
          </cell>
        </row>
        <row r="79068">
          <cell r="A79068">
            <v>365153</v>
          </cell>
          <cell r="B79068">
            <v>4522</v>
          </cell>
          <cell r="C79068">
            <v>44251.627789351849</v>
          </cell>
          <cell r="D79068">
            <v>10304</v>
          </cell>
          <cell r="E79068">
            <v>1200</v>
          </cell>
          <cell r="F79068">
            <v>43891.918229166666</v>
          </cell>
          <cell r="G79068">
            <v>0</v>
          </cell>
        </row>
        <row r="79069">
          <cell r="A79069">
            <v>365155</v>
          </cell>
          <cell r="B79069">
            <v>11454</v>
          </cell>
          <cell r="C79069">
            <v>44251.63003472222</v>
          </cell>
          <cell r="D79069">
            <v>2025</v>
          </cell>
          <cell r="E79069">
            <v>1200</v>
          </cell>
          <cell r="F79069">
            <v>44229.316608796296</v>
          </cell>
          <cell r="G79069">
            <v>0</v>
          </cell>
        </row>
        <row r="79070">
          <cell r="A79070">
            <v>365157</v>
          </cell>
          <cell r="B79070">
            <v>1335</v>
          </cell>
          <cell r="C79070">
            <v>44251.632256944453</v>
          </cell>
          <cell r="D79070">
            <v>2405</v>
          </cell>
          <cell r="E79070">
            <v>1200</v>
          </cell>
          <cell r="F79070">
            <v>43891.569097222222</v>
          </cell>
          <cell r="G79070">
            <v>0</v>
          </cell>
        </row>
        <row r="79071">
          <cell r="A79071">
            <v>365161</v>
          </cell>
          <cell r="B79071">
            <v>5074</v>
          </cell>
          <cell r="C79071">
            <v>44251.632789351846</v>
          </cell>
          <cell r="D79071">
            <v>1737</v>
          </cell>
          <cell r="E79071">
            <v>1200</v>
          </cell>
          <cell r="F79071">
            <v>43923.047071759262</v>
          </cell>
          <cell r="G79071">
            <v>0</v>
          </cell>
        </row>
        <row r="79072">
          <cell r="A79072">
            <v>365168</v>
          </cell>
          <cell r="B79072">
            <v>6883</v>
          </cell>
          <cell r="C79072">
            <v>44251.640810185178</v>
          </cell>
          <cell r="D79072">
            <v>11214</v>
          </cell>
          <cell r="E79072">
            <v>1200</v>
          </cell>
          <cell r="F79072">
            <v>44136.094247685185</v>
          </cell>
          <cell r="G79072">
            <v>0</v>
          </cell>
        </row>
        <row r="79073">
          <cell r="A79073">
            <v>365174</v>
          </cell>
          <cell r="B79073">
            <v>6791</v>
          </cell>
          <cell r="C79073">
            <v>44251.643391203703</v>
          </cell>
          <cell r="D79073">
            <v>2953</v>
          </cell>
          <cell r="E79073">
            <v>1200</v>
          </cell>
          <cell r="F79073">
            <v>44105.430879629632</v>
          </cell>
          <cell r="G79073">
            <v>0</v>
          </cell>
        </row>
        <row r="79074">
          <cell r="A79074">
            <v>365181</v>
          </cell>
          <cell r="B79074">
            <v>10125</v>
          </cell>
          <cell r="C79074">
            <v>44251.643692129634</v>
          </cell>
          <cell r="D79074">
            <v>4339</v>
          </cell>
          <cell r="E79074">
            <v>1200</v>
          </cell>
          <cell r="F79074">
            <v>44045.000092592592</v>
          </cell>
          <cell r="G79074">
            <v>0</v>
          </cell>
        </row>
        <row r="79075">
          <cell r="A79075">
            <v>365185</v>
          </cell>
          <cell r="B79075">
            <v>8529</v>
          </cell>
          <cell r="C79075">
            <v>44251.647800925923</v>
          </cell>
          <cell r="D79075">
            <v>6962</v>
          </cell>
          <cell r="E79075">
            <v>1200</v>
          </cell>
          <cell r="F79075">
            <v>43922.213738425926</v>
          </cell>
          <cell r="G79075">
            <v>0</v>
          </cell>
        </row>
        <row r="79076">
          <cell r="A79076">
            <v>365191</v>
          </cell>
          <cell r="B79076">
            <v>5947</v>
          </cell>
          <cell r="C79076">
            <v>44251.649293981478</v>
          </cell>
          <cell r="D79076">
            <v>1834</v>
          </cell>
          <cell r="E79076">
            <v>1200</v>
          </cell>
          <cell r="F79076">
            <v>44045.603078703702</v>
          </cell>
          <cell r="G79076">
            <v>0</v>
          </cell>
        </row>
        <row r="79077">
          <cell r="A79077">
            <v>365193</v>
          </cell>
          <cell r="B79077">
            <v>2238</v>
          </cell>
          <cell r="C79077">
            <v>44251.649884259263</v>
          </cell>
          <cell r="D79077">
            <v>12884</v>
          </cell>
          <cell r="E79077">
            <v>1200</v>
          </cell>
          <cell r="F79077">
            <v>44197.188854166663</v>
          </cell>
          <cell r="G79077">
            <v>0</v>
          </cell>
        </row>
        <row r="79078">
          <cell r="A79078">
            <v>365197</v>
          </cell>
          <cell r="B79078">
            <v>11723</v>
          </cell>
          <cell r="C79078">
            <v>44251.653912037043</v>
          </cell>
          <cell r="D79078">
            <v>11954</v>
          </cell>
          <cell r="E79078">
            <v>960</v>
          </cell>
          <cell r="F79078">
            <v>43922.163784722223</v>
          </cell>
          <cell r="G79078">
            <v>0</v>
          </cell>
        </row>
        <row r="79079">
          <cell r="A79079">
            <v>365199</v>
          </cell>
          <cell r="B79079">
            <v>1188</v>
          </cell>
          <cell r="C79079">
            <v>44251.654687499999</v>
          </cell>
          <cell r="D79079">
            <v>5193</v>
          </cell>
          <cell r="E79079">
            <v>1200</v>
          </cell>
          <cell r="F79079">
            <v>44013.102743055555</v>
          </cell>
          <cell r="G79079">
            <v>0</v>
          </cell>
        </row>
        <row r="79080">
          <cell r="A79080">
            <v>365202</v>
          </cell>
          <cell r="B79080">
            <v>12173</v>
          </cell>
          <cell r="C79080">
            <v>44251.656273148154</v>
          </cell>
          <cell r="D79080">
            <v>264</v>
          </cell>
          <cell r="E79080">
            <v>1200</v>
          </cell>
          <cell r="F79080">
            <v>44045.331446759257</v>
          </cell>
          <cell r="G79080">
            <v>0</v>
          </cell>
        </row>
        <row r="79081">
          <cell r="A79081">
            <v>365206</v>
          </cell>
          <cell r="B79081">
            <v>2395</v>
          </cell>
          <cell r="C79081">
            <v>44251.661122685182</v>
          </cell>
          <cell r="D79081">
            <v>11388</v>
          </cell>
          <cell r="E79081">
            <v>1200</v>
          </cell>
          <cell r="F79081">
            <v>44136.667048611111</v>
          </cell>
          <cell r="G79081">
            <v>0</v>
          </cell>
        </row>
        <row r="79082">
          <cell r="A79082">
            <v>365207</v>
          </cell>
          <cell r="B79082">
            <v>8648</v>
          </cell>
          <cell r="C79082">
            <v>44251.661145833343</v>
          </cell>
          <cell r="D79082">
            <v>6558</v>
          </cell>
          <cell r="E79082">
            <v>1200</v>
          </cell>
          <cell r="F79082">
            <v>44201.396932870368</v>
          </cell>
          <cell r="G79082">
            <v>0</v>
          </cell>
        </row>
        <row r="79083">
          <cell r="A79083">
            <v>365208</v>
          </cell>
          <cell r="B79083">
            <v>10507</v>
          </cell>
          <cell r="C79083">
            <v>44251.663090277783</v>
          </cell>
          <cell r="D79083">
            <v>7062</v>
          </cell>
          <cell r="E79083">
            <v>1200</v>
          </cell>
          <cell r="F79083">
            <v>43832.040196759262</v>
          </cell>
          <cell r="G79083">
            <v>0</v>
          </cell>
        </row>
        <row r="79084">
          <cell r="A79084">
            <v>365215</v>
          </cell>
          <cell r="B79084">
            <v>2352</v>
          </cell>
          <cell r="C79084">
            <v>44251.663634259261</v>
          </cell>
          <cell r="D79084">
            <v>12523</v>
          </cell>
          <cell r="E79084">
            <v>1200</v>
          </cell>
          <cell r="F79084">
            <v>44105.083819444444</v>
          </cell>
          <cell r="G79084">
            <v>0</v>
          </cell>
        </row>
        <row r="79085">
          <cell r="A79085">
            <v>365220</v>
          </cell>
          <cell r="B79085">
            <v>10170</v>
          </cell>
          <cell r="C79085">
            <v>44251.664270833331</v>
          </cell>
          <cell r="D79085">
            <v>10192</v>
          </cell>
          <cell r="E79085">
            <v>1200</v>
          </cell>
          <cell r="F79085">
            <v>44013.023599537039</v>
          </cell>
          <cell r="G79085">
            <v>0</v>
          </cell>
        </row>
        <row r="79086">
          <cell r="A79086">
            <v>365227</v>
          </cell>
          <cell r="B79086">
            <v>10613</v>
          </cell>
          <cell r="C79086">
            <v>44251.664340277777</v>
          </cell>
          <cell r="D79086">
            <v>3506</v>
          </cell>
          <cell r="E79086">
            <v>1200</v>
          </cell>
          <cell r="F79086">
            <v>44044.029652777775</v>
          </cell>
          <cell r="G79086">
            <v>0</v>
          </cell>
        </row>
        <row r="79087">
          <cell r="A79087">
            <v>365229</v>
          </cell>
          <cell r="B79087">
            <v>8441</v>
          </cell>
          <cell r="C79087">
            <v>44251.669016203698</v>
          </cell>
          <cell r="D79087">
            <v>6470</v>
          </cell>
          <cell r="E79087">
            <v>1200</v>
          </cell>
          <cell r="F79087">
            <v>44075.470451388886</v>
          </cell>
          <cell r="G79087">
            <v>0</v>
          </cell>
        </row>
        <row r="79088">
          <cell r="A79088">
            <v>365235</v>
          </cell>
          <cell r="B79088">
            <v>2379</v>
          </cell>
          <cell r="C79088">
            <v>44251.669722222221</v>
          </cell>
          <cell r="D79088">
            <v>11726</v>
          </cell>
          <cell r="E79088">
            <v>1200</v>
          </cell>
          <cell r="F79088">
            <v>43835.526423611111</v>
          </cell>
          <cell r="G79088">
            <v>0</v>
          </cell>
        </row>
        <row r="79089">
          <cell r="A79089">
            <v>365238</v>
          </cell>
          <cell r="B79089">
            <v>2312</v>
          </cell>
          <cell r="C79089">
            <v>44251.6719212963</v>
          </cell>
          <cell r="D79089">
            <v>12094</v>
          </cell>
          <cell r="E79089">
            <v>1200</v>
          </cell>
          <cell r="F79089">
            <v>44167.375254629631</v>
          </cell>
          <cell r="G79089">
            <v>0</v>
          </cell>
        </row>
        <row r="79090">
          <cell r="A79090">
            <v>365239</v>
          </cell>
          <cell r="B79090">
            <v>6935</v>
          </cell>
          <cell r="C79090">
            <v>44251.673449074071</v>
          </cell>
          <cell r="D79090">
            <v>8404</v>
          </cell>
          <cell r="E79090">
            <v>1200</v>
          </cell>
          <cell r="F79090">
            <v>43862.8516087963</v>
          </cell>
          <cell r="G79090">
            <v>0</v>
          </cell>
        </row>
        <row r="79091">
          <cell r="A79091">
            <v>365244</v>
          </cell>
          <cell r="B79091">
            <v>2537</v>
          </cell>
          <cell r="C79091">
            <v>44251.675335648149</v>
          </cell>
          <cell r="D79091">
            <v>13102</v>
          </cell>
          <cell r="E79091">
            <v>1200</v>
          </cell>
          <cell r="F79091">
            <v>44166.357349537036</v>
          </cell>
          <cell r="G79091">
            <v>0</v>
          </cell>
        </row>
        <row r="79092">
          <cell r="A79092">
            <v>365249</v>
          </cell>
          <cell r="B79092">
            <v>5025</v>
          </cell>
          <cell r="C79092">
            <v>44251.679479166669</v>
          </cell>
          <cell r="D79092">
            <v>3813</v>
          </cell>
          <cell r="E79092">
            <v>1200</v>
          </cell>
          <cell r="F79092">
            <v>44044.288703703707</v>
          </cell>
          <cell r="G79092">
            <v>0</v>
          </cell>
        </row>
        <row r="79093">
          <cell r="A79093">
            <v>365255</v>
          </cell>
          <cell r="B79093">
            <v>511</v>
          </cell>
          <cell r="C79093">
            <v>44251.682349537034</v>
          </cell>
          <cell r="D79093">
            <v>12878</v>
          </cell>
          <cell r="E79093">
            <v>1200</v>
          </cell>
          <cell r="F79093">
            <v>44198.527418981481</v>
          </cell>
          <cell r="G79093">
            <v>0</v>
          </cell>
        </row>
        <row r="79094">
          <cell r="A79094">
            <v>365257</v>
          </cell>
          <cell r="B79094">
            <v>3421</v>
          </cell>
          <cell r="C79094">
            <v>44251.683148148149</v>
          </cell>
          <cell r="D79094">
            <v>11233</v>
          </cell>
          <cell r="E79094">
            <v>1200</v>
          </cell>
          <cell r="F79094">
            <v>44228.178796296299</v>
          </cell>
          <cell r="G79094">
            <v>0</v>
          </cell>
        </row>
        <row r="79095">
          <cell r="A79095">
            <v>365262</v>
          </cell>
          <cell r="B79095">
            <v>6138</v>
          </cell>
          <cell r="C79095">
            <v>44251.684664351851</v>
          </cell>
          <cell r="D79095">
            <v>4674</v>
          </cell>
          <cell r="E79095">
            <v>1200</v>
          </cell>
          <cell r="F79095">
            <v>44075.012592592589</v>
          </cell>
          <cell r="G79095">
            <v>0</v>
          </cell>
        </row>
        <row r="79096">
          <cell r="A79096">
            <v>365269</v>
          </cell>
          <cell r="B79096">
            <v>5200</v>
          </cell>
          <cell r="C79096">
            <v>44251.687199074076</v>
          </cell>
          <cell r="D79096">
            <v>12523</v>
          </cell>
          <cell r="E79096">
            <v>0</v>
          </cell>
          <cell r="F79096">
            <v>44105.083819444444</v>
          </cell>
          <cell r="G79096">
            <v>0</v>
          </cell>
        </row>
        <row r="79097">
          <cell r="A79097">
            <v>365270</v>
          </cell>
          <cell r="B79097">
            <v>11187</v>
          </cell>
          <cell r="C79097">
            <v>44251.687430555547</v>
          </cell>
          <cell r="D79097">
            <v>11562</v>
          </cell>
          <cell r="E79097">
            <v>1200</v>
          </cell>
          <cell r="F79097">
            <v>44076.770902777775</v>
          </cell>
          <cell r="G79097">
            <v>0</v>
          </cell>
        </row>
        <row r="79098">
          <cell r="A79098">
            <v>365277</v>
          </cell>
          <cell r="B79098">
            <v>10705</v>
          </cell>
          <cell r="C79098">
            <v>44251.691307870373</v>
          </cell>
          <cell r="D79098">
            <v>13110</v>
          </cell>
          <cell r="E79098">
            <v>1200</v>
          </cell>
          <cell r="F79098">
            <v>43831.863842592589</v>
          </cell>
          <cell r="G79098">
            <v>0</v>
          </cell>
        </row>
        <row r="79099">
          <cell r="A79099">
            <v>365282</v>
          </cell>
          <cell r="B79099">
            <v>3054</v>
          </cell>
          <cell r="C79099">
            <v>44251.693148148152</v>
          </cell>
          <cell r="D79099">
            <v>2405</v>
          </cell>
          <cell r="E79099">
            <v>960</v>
          </cell>
          <cell r="F79099">
            <v>43891.569097222222</v>
          </cell>
          <cell r="G79099">
            <v>0</v>
          </cell>
        </row>
        <row r="79100">
          <cell r="A79100">
            <v>365287</v>
          </cell>
          <cell r="B79100">
            <v>8048</v>
          </cell>
          <cell r="C79100">
            <v>44251.693298611113</v>
          </cell>
          <cell r="D79100">
            <v>11214</v>
          </cell>
          <cell r="E79100">
            <v>960</v>
          </cell>
          <cell r="F79100">
            <v>44136.094247685185</v>
          </cell>
          <cell r="G79100">
            <v>0</v>
          </cell>
        </row>
        <row r="79101">
          <cell r="A79101">
            <v>365293</v>
          </cell>
          <cell r="B79101">
            <v>2639</v>
          </cell>
          <cell r="C79101">
            <v>44251.694108796299</v>
          </cell>
          <cell r="D79101">
            <v>264</v>
          </cell>
          <cell r="E79101">
            <v>1200</v>
          </cell>
          <cell r="F79101">
            <v>44045.331446759257</v>
          </cell>
          <cell r="G79101">
            <v>0</v>
          </cell>
        </row>
        <row r="79102">
          <cell r="A79102">
            <v>365298</v>
          </cell>
          <cell r="B79102">
            <v>8412</v>
          </cell>
          <cell r="C79102">
            <v>44251.694131944438</v>
          </cell>
          <cell r="D79102">
            <v>8036</v>
          </cell>
          <cell r="E79102">
            <v>1200</v>
          </cell>
          <cell r="F79102">
            <v>44167.584826388891</v>
          </cell>
          <cell r="G79102">
            <v>0</v>
          </cell>
        </row>
        <row r="79103">
          <cell r="A79103">
            <v>365299</v>
          </cell>
          <cell r="B79103">
            <v>7596</v>
          </cell>
          <cell r="C79103">
            <v>44251.695370370369</v>
          </cell>
          <cell r="D79103">
            <v>10869</v>
          </cell>
          <cell r="E79103">
            <v>1200</v>
          </cell>
          <cell r="F79103">
            <v>44105.638993055552</v>
          </cell>
          <cell r="G79103">
            <v>0</v>
          </cell>
        </row>
        <row r="79104">
          <cell r="A79104">
            <v>365302</v>
          </cell>
          <cell r="B79104">
            <v>10288</v>
          </cell>
          <cell r="C79104">
            <v>44251.697002314817</v>
          </cell>
          <cell r="D79104">
            <v>1834</v>
          </cell>
          <cell r="E79104">
            <v>1200</v>
          </cell>
          <cell r="F79104">
            <v>44045.603078703702</v>
          </cell>
          <cell r="G79104">
            <v>0</v>
          </cell>
        </row>
        <row r="79105">
          <cell r="A79105">
            <v>365307</v>
          </cell>
          <cell r="B79105">
            <v>6991</v>
          </cell>
          <cell r="C79105">
            <v>44251.697800925933</v>
          </cell>
          <cell r="D79105">
            <v>2167</v>
          </cell>
          <cell r="E79105">
            <v>960</v>
          </cell>
          <cell r="F79105">
            <v>43983.320763888885</v>
          </cell>
          <cell r="G79105">
            <v>0</v>
          </cell>
        </row>
        <row r="79106">
          <cell r="A79106">
            <v>365310</v>
          </cell>
          <cell r="B79106">
            <v>944</v>
          </cell>
          <cell r="C79106">
            <v>44251.698506944442</v>
          </cell>
          <cell r="D79106">
            <v>9755</v>
          </cell>
          <cell r="E79106">
            <v>1200</v>
          </cell>
          <cell r="F79106">
            <v>44167.099872685183</v>
          </cell>
          <cell r="G79106">
            <v>0</v>
          </cell>
        </row>
        <row r="79107">
          <cell r="A79107">
            <v>365317</v>
          </cell>
          <cell r="B79107">
            <v>764</v>
          </cell>
          <cell r="C79107">
            <v>44251.699293981481</v>
          </cell>
          <cell r="D79107">
            <v>7850</v>
          </cell>
          <cell r="E79107">
            <v>960</v>
          </cell>
          <cell r="F79107">
            <v>44076.31013888889</v>
          </cell>
          <cell r="G79107">
            <v>0</v>
          </cell>
        </row>
        <row r="79108">
          <cell r="A79108">
            <v>365323</v>
          </cell>
          <cell r="B79108">
            <v>2473</v>
          </cell>
          <cell r="C79108">
            <v>44251.69935185185</v>
          </cell>
          <cell r="D79108">
            <v>5272</v>
          </cell>
          <cell r="E79108">
            <v>1200</v>
          </cell>
          <cell r="F79108">
            <v>44136.199131944442</v>
          </cell>
          <cell r="G79108">
            <v>0</v>
          </cell>
        </row>
        <row r="79109">
          <cell r="A79109">
            <v>365326</v>
          </cell>
          <cell r="B79109">
            <v>10146</v>
          </cell>
          <cell r="C79109">
            <v>44251.69972222222</v>
          </cell>
          <cell r="D79109">
            <v>13812</v>
          </cell>
          <cell r="E79109">
            <v>1200</v>
          </cell>
          <cell r="F79109">
            <v>44105.466736111113</v>
          </cell>
          <cell r="G79109">
            <v>0</v>
          </cell>
        </row>
        <row r="79110">
          <cell r="A79110">
            <v>365330</v>
          </cell>
          <cell r="B79110">
            <v>5032</v>
          </cell>
          <cell r="C79110">
            <v>44251.701655092591</v>
          </cell>
          <cell r="D79110">
            <v>10803</v>
          </cell>
          <cell r="E79110">
            <v>1200</v>
          </cell>
          <cell r="F79110">
            <v>44044.362303240741</v>
          </cell>
          <cell r="G79110">
            <v>0</v>
          </cell>
        </row>
        <row r="79111">
          <cell r="A79111">
            <v>365333</v>
          </cell>
          <cell r="B79111">
            <v>7725</v>
          </cell>
          <cell r="C79111">
            <v>44251.703310185178</v>
          </cell>
          <cell r="D79111">
            <v>7964</v>
          </cell>
          <cell r="E79111">
            <v>960</v>
          </cell>
          <cell r="F79111">
            <v>44166.446377314816</v>
          </cell>
          <cell r="G79111">
            <v>0</v>
          </cell>
        </row>
        <row r="79112">
          <cell r="A79112">
            <v>365338</v>
          </cell>
          <cell r="B79112">
            <v>8495</v>
          </cell>
          <cell r="C79112">
            <v>44251.704942129632</v>
          </cell>
          <cell r="D79112">
            <v>4946</v>
          </cell>
          <cell r="E79112">
            <v>1200</v>
          </cell>
          <cell r="F79112">
            <v>44013.952685185184</v>
          </cell>
          <cell r="G79112">
            <v>0</v>
          </cell>
        </row>
        <row r="79113">
          <cell r="A79113">
            <v>365339</v>
          </cell>
          <cell r="B79113">
            <v>7190</v>
          </cell>
          <cell r="C79113">
            <v>44251.711226851847</v>
          </cell>
          <cell r="D79113">
            <v>3127</v>
          </cell>
          <cell r="E79113">
            <v>1200</v>
          </cell>
          <cell r="F79113">
            <v>44228.637395833335</v>
          </cell>
          <cell r="G79113">
            <v>0</v>
          </cell>
        </row>
        <row r="79114">
          <cell r="A79114">
            <v>365345</v>
          </cell>
          <cell r="B79114">
            <v>3878</v>
          </cell>
          <cell r="C79114">
            <v>44251.711828703701</v>
          </cell>
          <cell r="D79114">
            <v>8404</v>
          </cell>
          <cell r="E79114">
            <v>0</v>
          </cell>
          <cell r="F79114">
            <v>43862.8516087963</v>
          </cell>
          <cell r="G79114">
            <v>0</v>
          </cell>
        </row>
        <row r="79115">
          <cell r="A79115">
            <v>365347</v>
          </cell>
          <cell r="B79115">
            <v>1798</v>
          </cell>
          <cell r="C79115">
            <v>44251.712569444448</v>
          </cell>
          <cell r="D79115">
            <v>4361</v>
          </cell>
          <cell r="E79115">
            <v>1200</v>
          </cell>
          <cell r="F79115">
            <v>44166.461400462962</v>
          </cell>
          <cell r="G79115">
            <v>0</v>
          </cell>
        </row>
        <row r="79116">
          <cell r="A79116">
            <v>365353</v>
          </cell>
          <cell r="B79116">
            <v>9980</v>
          </cell>
          <cell r="C79116">
            <v>44251.712627314817</v>
          </cell>
          <cell r="D79116">
            <v>7281</v>
          </cell>
          <cell r="E79116">
            <v>1200</v>
          </cell>
          <cell r="F79116">
            <v>44136.287256944444</v>
          </cell>
          <cell r="G79116">
            <v>0</v>
          </cell>
        </row>
        <row r="79117">
          <cell r="A79117">
            <v>365359</v>
          </cell>
          <cell r="B79117">
            <v>6029</v>
          </cell>
          <cell r="C79117">
            <v>44251.733414351853</v>
          </cell>
          <cell r="D79117">
            <v>12523</v>
          </cell>
          <cell r="E79117">
            <v>1200</v>
          </cell>
          <cell r="F79117">
            <v>44105.083819444444</v>
          </cell>
          <cell r="G79117">
            <v>0</v>
          </cell>
        </row>
        <row r="79118">
          <cell r="A79118">
            <v>365366</v>
          </cell>
          <cell r="B79118">
            <v>2317</v>
          </cell>
          <cell r="C79118">
            <v>44251.737476851849</v>
          </cell>
          <cell r="D79118">
            <v>4782</v>
          </cell>
          <cell r="E79118">
            <v>1200</v>
          </cell>
          <cell r="F79118">
            <v>44105.143101851849</v>
          </cell>
          <cell r="G79118">
            <v>0</v>
          </cell>
        </row>
        <row r="79119">
          <cell r="A79119">
            <v>365367</v>
          </cell>
          <cell r="B79119">
            <v>10735</v>
          </cell>
          <cell r="C79119">
            <v>44251.738275462973</v>
          </cell>
          <cell r="D79119">
            <v>7193</v>
          </cell>
          <cell r="E79119">
            <v>1200</v>
          </cell>
          <cell r="F79119">
            <v>44197.467766203707</v>
          </cell>
          <cell r="G79119">
            <v>0</v>
          </cell>
        </row>
        <row r="79120">
          <cell r="A79120">
            <v>365377</v>
          </cell>
          <cell r="B79120">
            <v>1915</v>
          </cell>
          <cell r="C79120">
            <v>44251.742754629631</v>
          </cell>
          <cell r="D79120">
            <v>3224</v>
          </cell>
          <cell r="E79120">
            <v>1200</v>
          </cell>
          <cell r="F79120">
            <v>44136.470231481479</v>
          </cell>
          <cell r="G79120">
            <v>0</v>
          </cell>
        </row>
        <row r="79121">
          <cell r="A79121">
            <v>365382</v>
          </cell>
          <cell r="B79121">
            <v>4147</v>
          </cell>
          <cell r="C79121">
            <v>44251.743020833332</v>
          </cell>
          <cell r="D79121">
            <v>13758</v>
          </cell>
          <cell r="E79121">
            <v>1200</v>
          </cell>
          <cell r="F79121">
            <v>44167.442152777781</v>
          </cell>
          <cell r="G79121">
            <v>0</v>
          </cell>
        </row>
        <row r="79122">
          <cell r="A79122">
            <v>365387</v>
          </cell>
          <cell r="B79122">
            <v>6910</v>
          </cell>
          <cell r="C79122">
            <v>44251.745925925927</v>
          </cell>
          <cell r="D79122">
            <v>7343</v>
          </cell>
          <cell r="E79122">
            <v>960</v>
          </cell>
          <cell r="F79122">
            <v>44166.252939814818</v>
          </cell>
          <cell r="G79122">
            <v>0</v>
          </cell>
        </row>
        <row r="79123">
          <cell r="A79123">
            <v>365388</v>
          </cell>
          <cell r="B79123">
            <v>11345</v>
          </cell>
          <cell r="C79123">
            <v>44251.746851851851</v>
          </cell>
          <cell r="D79123">
            <v>12878</v>
          </cell>
          <cell r="E79123">
            <v>0</v>
          </cell>
          <cell r="F79123">
            <v>44198.527418981481</v>
          </cell>
          <cell r="G79123">
            <v>0</v>
          </cell>
        </row>
        <row r="79124">
          <cell r="A79124">
            <v>365389</v>
          </cell>
          <cell r="B79124">
            <v>4033</v>
          </cell>
          <cell r="C79124">
            <v>44251.748599537037</v>
          </cell>
          <cell r="D79124">
            <v>11562</v>
          </cell>
          <cell r="E79124">
            <v>0</v>
          </cell>
          <cell r="F79124">
            <v>44076.770902777775</v>
          </cell>
          <cell r="G79124">
            <v>0</v>
          </cell>
        </row>
        <row r="79125">
          <cell r="A79125">
            <v>365394</v>
          </cell>
          <cell r="B79125">
            <v>887</v>
          </cell>
          <cell r="C79125">
            <v>44251.750034722223</v>
          </cell>
          <cell r="D79125">
            <v>8530</v>
          </cell>
          <cell r="E79125">
            <v>1200</v>
          </cell>
          <cell r="F79125">
            <v>44136.910833333335</v>
          </cell>
          <cell r="G79125">
            <v>0</v>
          </cell>
        </row>
        <row r="79126">
          <cell r="A79126">
            <v>365398</v>
          </cell>
          <cell r="B79126">
            <v>7090</v>
          </cell>
          <cell r="C79126">
            <v>44251.750671296293</v>
          </cell>
          <cell r="D79126">
            <v>6266</v>
          </cell>
          <cell r="E79126">
            <v>1200</v>
          </cell>
          <cell r="F79126">
            <v>43863.602118055554</v>
          </cell>
          <cell r="G79126">
            <v>0</v>
          </cell>
        </row>
        <row r="79127">
          <cell r="A79127">
            <v>365400</v>
          </cell>
          <cell r="B79127">
            <v>5345</v>
          </cell>
          <cell r="C79127">
            <v>44251.751087962963</v>
          </cell>
          <cell r="D79127">
            <v>10607</v>
          </cell>
          <cell r="E79127">
            <v>1200</v>
          </cell>
          <cell r="F79127">
            <v>44106.289375</v>
          </cell>
          <cell r="G79127">
            <v>0</v>
          </cell>
        </row>
        <row r="79128">
          <cell r="A79128">
            <v>365404</v>
          </cell>
          <cell r="B79128">
            <v>1923</v>
          </cell>
          <cell r="C79128">
            <v>44251.752291666657</v>
          </cell>
          <cell r="D79128">
            <v>2405</v>
          </cell>
          <cell r="E79128">
            <v>1200</v>
          </cell>
          <cell r="F79128">
            <v>43891.569097222222</v>
          </cell>
          <cell r="G79128">
            <v>0</v>
          </cell>
        </row>
        <row r="79129">
          <cell r="A79129">
            <v>365409</v>
          </cell>
          <cell r="B79129">
            <v>6839</v>
          </cell>
          <cell r="C79129">
            <v>44251.752766203703</v>
          </cell>
          <cell r="D79129">
            <v>6508</v>
          </cell>
          <cell r="E79129">
            <v>1200</v>
          </cell>
          <cell r="F79129">
            <v>43922.195034722223</v>
          </cell>
          <cell r="G79129">
            <v>0</v>
          </cell>
        </row>
        <row r="79130">
          <cell r="A79130">
            <v>365410</v>
          </cell>
          <cell r="B79130">
            <v>13450</v>
          </cell>
          <cell r="C79130">
            <v>44251.755601851852</v>
          </cell>
          <cell r="D79130">
            <v>11726</v>
          </cell>
          <cell r="E79130">
            <v>1200</v>
          </cell>
          <cell r="F79130">
            <v>43835.526423611111</v>
          </cell>
          <cell r="G79130">
            <v>0</v>
          </cell>
        </row>
        <row r="79131">
          <cell r="A79131">
            <v>365412</v>
          </cell>
          <cell r="B79131">
            <v>4964</v>
          </cell>
          <cell r="C79131">
            <v>44251.75744212963</v>
          </cell>
          <cell r="D79131">
            <v>2271</v>
          </cell>
          <cell r="E79131">
            <v>1200</v>
          </cell>
          <cell r="F79131">
            <v>43922.063993055555</v>
          </cell>
          <cell r="G79131">
            <v>0</v>
          </cell>
        </row>
        <row r="79132">
          <cell r="A79132">
            <v>365415</v>
          </cell>
          <cell r="B79132">
            <v>9142</v>
          </cell>
          <cell r="C79132">
            <v>44251.760821759257</v>
          </cell>
          <cell r="D79132">
            <v>8103</v>
          </cell>
          <cell r="E79132">
            <v>1200</v>
          </cell>
          <cell r="F79132">
            <v>44105.618298611109</v>
          </cell>
          <cell r="G79132">
            <v>0</v>
          </cell>
        </row>
        <row r="79133">
          <cell r="A79133">
            <v>365418</v>
          </cell>
          <cell r="B79133">
            <v>9449</v>
          </cell>
          <cell r="C79133">
            <v>44251.763935185183</v>
          </cell>
          <cell r="D79133">
            <v>4478</v>
          </cell>
          <cell r="E79133">
            <v>1200</v>
          </cell>
          <cell r="F79133">
            <v>43892.460312499999</v>
          </cell>
          <cell r="G79133">
            <v>0</v>
          </cell>
        </row>
        <row r="79134">
          <cell r="A79134">
            <v>365419</v>
          </cell>
          <cell r="B79134">
            <v>4968</v>
          </cell>
          <cell r="C79134">
            <v>44251.767905092587</v>
          </cell>
          <cell r="D79134">
            <v>11864</v>
          </cell>
          <cell r="E79134">
            <v>1200</v>
          </cell>
          <cell r="F79134">
            <v>44200.542662037034</v>
          </cell>
          <cell r="G79134">
            <v>0</v>
          </cell>
        </row>
        <row r="79135">
          <cell r="A79135">
            <v>365424</v>
          </cell>
          <cell r="B79135">
            <v>10902</v>
          </cell>
          <cell r="C79135">
            <v>44251.76829861111</v>
          </cell>
          <cell r="D79135">
            <v>12523</v>
          </cell>
          <cell r="E79135">
            <v>1200</v>
          </cell>
          <cell r="F79135">
            <v>44105.083819444444</v>
          </cell>
          <cell r="G79135">
            <v>0</v>
          </cell>
        </row>
        <row r="79136">
          <cell r="A79136">
            <v>365430</v>
          </cell>
          <cell r="B79136">
            <v>11110</v>
          </cell>
          <cell r="C79136">
            <v>44251.768888888888</v>
          </cell>
          <cell r="D79136">
            <v>3813</v>
          </cell>
          <cell r="E79136">
            <v>960</v>
          </cell>
          <cell r="F79136">
            <v>44044.288703703707</v>
          </cell>
          <cell r="G79136">
            <v>0</v>
          </cell>
        </row>
        <row r="79137">
          <cell r="A79137">
            <v>365434</v>
          </cell>
          <cell r="B79137">
            <v>5519</v>
          </cell>
          <cell r="C79137">
            <v>44251.774467592593</v>
          </cell>
          <cell r="D79137">
            <v>3318</v>
          </cell>
          <cell r="E79137">
            <v>1200</v>
          </cell>
          <cell r="F79137">
            <v>43923.46261574074</v>
          </cell>
          <cell r="G79137">
            <v>0</v>
          </cell>
        </row>
        <row r="79138">
          <cell r="A79138">
            <v>365440</v>
          </cell>
          <cell r="B79138">
            <v>1584</v>
          </cell>
          <cell r="C79138">
            <v>44251.774722222217</v>
          </cell>
          <cell r="D79138">
            <v>1065</v>
          </cell>
          <cell r="E79138">
            <v>1200</v>
          </cell>
          <cell r="F79138">
            <v>44105.011678240742</v>
          </cell>
          <cell r="G79138">
            <v>0</v>
          </cell>
        </row>
        <row r="79139">
          <cell r="A79139">
            <v>365441</v>
          </cell>
          <cell r="B79139">
            <v>582</v>
          </cell>
          <cell r="C79139">
            <v>44251.777129629627</v>
          </cell>
          <cell r="D79139">
            <v>12950</v>
          </cell>
          <cell r="E79139">
            <v>1200</v>
          </cell>
          <cell r="F79139">
            <v>44166.169814814813</v>
          </cell>
          <cell r="G79139">
            <v>0</v>
          </cell>
        </row>
        <row r="79140">
          <cell r="A79140">
            <v>365446</v>
          </cell>
          <cell r="B79140">
            <v>8256</v>
          </cell>
          <cell r="C79140">
            <v>44251.778113425928</v>
          </cell>
          <cell r="D79140">
            <v>878</v>
          </cell>
          <cell r="E79140">
            <v>1200</v>
          </cell>
          <cell r="F79140">
            <v>43922.969097222223</v>
          </cell>
          <cell r="G79140">
            <v>0</v>
          </cell>
        </row>
        <row r="79141">
          <cell r="A79141">
            <v>365448</v>
          </cell>
          <cell r="B79141">
            <v>8406</v>
          </cell>
          <cell r="C79141">
            <v>44251.778194444443</v>
          </cell>
          <cell r="D79141">
            <v>878</v>
          </cell>
          <cell r="E79141">
            <v>1200</v>
          </cell>
          <cell r="F79141">
            <v>43922.969097222223</v>
          </cell>
          <cell r="G79141">
            <v>0</v>
          </cell>
        </row>
        <row r="79142">
          <cell r="A79142">
            <v>365449</v>
          </cell>
          <cell r="B79142">
            <v>8613</v>
          </cell>
          <cell r="C79142">
            <v>44251.780891203707</v>
          </cell>
          <cell r="D79142">
            <v>704</v>
          </cell>
          <cell r="E79142">
            <v>1200</v>
          </cell>
          <cell r="F79142">
            <v>44075.203321759262</v>
          </cell>
          <cell r="G79142">
            <v>0</v>
          </cell>
        </row>
        <row r="79143">
          <cell r="A79143">
            <v>365452</v>
          </cell>
          <cell r="B79143">
            <v>3989</v>
          </cell>
          <cell r="C79143">
            <v>44251.785740740743</v>
          </cell>
          <cell r="D79143">
            <v>2731</v>
          </cell>
          <cell r="E79143">
            <v>1200</v>
          </cell>
          <cell r="F79143">
            <v>44198.486990740741</v>
          </cell>
          <cell r="G79143">
            <v>0</v>
          </cell>
        </row>
        <row r="79144">
          <cell r="A79144">
            <v>365462</v>
          </cell>
          <cell r="B79144">
            <v>2062</v>
          </cell>
          <cell r="C79144">
            <v>44251.787361111114</v>
          </cell>
          <cell r="D79144">
            <v>2780</v>
          </cell>
          <cell r="E79144">
            <v>1200</v>
          </cell>
          <cell r="F79144">
            <v>44044.350624999999</v>
          </cell>
          <cell r="G79144">
            <v>0</v>
          </cell>
        </row>
        <row r="79145">
          <cell r="A79145">
            <v>365464</v>
          </cell>
          <cell r="B79145">
            <v>6910</v>
          </cell>
          <cell r="C79145">
            <v>44251.788240740738</v>
          </cell>
          <cell r="D79145">
            <v>2491</v>
          </cell>
          <cell r="E79145">
            <v>1200</v>
          </cell>
          <cell r="F79145">
            <v>44136.620497685188</v>
          </cell>
          <cell r="G79145">
            <v>0</v>
          </cell>
        </row>
        <row r="79146">
          <cell r="A79146">
            <v>365466</v>
          </cell>
          <cell r="B79146">
            <v>1695</v>
          </cell>
          <cell r="C79146">
            <v>44251.789537037039</v>
          </cell>
          <cell r="D79146">
            <v>6210</v>
          </cell>
          <cell r="E79146">
            <v>960</v>
          </cell>
          <cell r="F79146">
            <v>43922.62840277778</v>
          </cell>
          <cell r="G79146">
            <v>0</v>
          </cell>
        </row>
        <row r="79147">
          <cell r="A79147">
            <v>365470</v>
          </cell>
          <cell r="B79147">
            <v>6860</v>
          </cell>
          <cell r="C79147">
            <v>44251.789988425917</v>
          </cell>
          <cell r="D79147">
            <v>4621</v>
          </cell>
          <cell r="E79147">
            <v>1200</v>
          </cell>
          <cell r="F79147">
            <v>44075.263368055559</v>
          </cell>
          <cell r="G79147">
            <v>0</v>
          </cell>
        </row>
        <row r="79148">
          <cell r="A79148">
            <v>365476</v>
          </cell>
          <cell r="B79148">
            <v>8233</v>
          </cell>
          <cell r="C79148">
            <v>44251.793680555558</v>
          </cell>
          <cell r="D79148">
            <v>11954</v>
          </cell>
          <cell r="E79148">
            <v>1200</v>
          </cell>
          <cell r="F79148">
            <v>43922.163784722223</v>
          </cell>
          <cell r="G79148">
            <v>0</v>
          </cell>
        </row>
        <row r="79149">
          <cell r="A79149">
            <v>365478</v>
          </cell>
          <cell r="B79149">
            <v>4851</v>
          </cell>
          <cell r="C79149">
            <v>44251.795856481483</v>
          </cell>
          <cell r="D79149">
            <v>3318</v>
          </cell>
          <cell r="E79149">
            <v>1200</v>
          </cell>
          <cell r="F79149">
            <v>43923.46261574074</v>
          </cell>
          <cell r="G79149">
            <v>0</v>
          </cell>
        </row>
        <row r="79150">
          <cell r="A79150">
            <v>365483</v>
          </cell>
          <cell r="B79150">
            <v>2167</v>
          </cell>
          <cell r="C79150">
            <v>44251.798379629632</v>
          </cell>
          <cell r="D79150">
            <v>9309</v>
          </cell>
          <cell r="E79150">
            <v>1200</v>
          </cell>
          <cell r="F79150">
            <v>43862.647430555553</v>
          </cell>
          <cell r="G79150">
            <v>0</v>
          </cell>
        </row>
        <row r="79151">
          <cell r="A79151">
            <v>365487</v>
          </cell>
          <cell r="B79151">
            <v>4147</v>
          </cell>
          <cell r="C79151">
            <v>44251.801168981481</v>
          </cell>
          <cell r="D79151">
            <v>7193</v>
          </cell>
          <cell r="E79151">
            <v>1200</v>
          </cell>
          <cell r="F79151">
            <v>44197.467766203707</v>
          </cell>
          <cell r="G79151">
            <v>0</v>
          </cell>
        </row>
        <row r="79152">
          <cell r="A79152">
            <v>365490</v>
          </cell>
          <cell r="B79152">
            <v>4316</v>
          </cell>
          <cell r="C79152">
            <v>44251.801574074067</v>
          </cell>
          <cell r="D79152">
            <v>2780</v>
          </cell>
          <cell r="E79152">
            <v>960</v>
          </cell>
          <cell r="F79152">
            <v>44044.350624999999</v>
          </cell>
          <cell r="G79152">
            <v>0</v>
          </cell>
        </row>
        <row r="79153">
          <cell r="A79153">
            <v>365497</v>
          </cell>
          <cell r="B79153">
            <v>2639</v>
          </cell>
          <cell r="C79153">
            <v>44251.803043981483</v>
          </cell>
          <cell r="D79153">
            <v>12506</v>
          </cell>
          <cell r="E79153">
            <v>1200</v>
          </cell>
          <cell r="F79153">
            <v>44197.133923611109</v>
          </cell>
          <cell r="G79153">
            <v>0</v>
          </cell>
        </row>
        <row r="79154">
          <cell r="A79154">
            <v>365502</v>
          </cell>
          <cell r="B79154">
            <v>2687</v>
          </cell>
          <cell r="C79154">
            <v>44251.804791666669</v>
          </cell>
          <cell r="D79154">
            <v>5216</v>
          </cell>
          <cell r="E79154">
            <v>1200</v>
          </cell>
          <cell r="F79154">
            <v>44166.069513888891</v>
          </cell>
          <cell r="G79154">
            <v>0</v>
          </cell>
        </row>
        <row r="79155">
          <cell r="A79155">
            <v>365508</v>
          </cell>
          <cell r="B79155">
            <v>8291</v>
          </cell>
          <cell r="C79155">
            <v>44251.807638888888</v>
          </cell>
          <cell r="D79155">
            <v>4120</v>
          </cell>
          <cell r="E79155">
            <v>0</v>
          </cell>
          <cell r="F79155">
            <v>43952.016840277778</v>
          </cell>
          <cell r="G79155">
            <v>0</v>
          </cell>
        </row>
        <row r="79156">
          <cell r="A79156">
            <v>365509</v>
          </cell>
          <cell r="B79156">
            <v>13055</v>
          </cell>
          <cell r="C79156">
            <v>44251.812835648147</v>
          </cell>
          <cell r="D79156">
            <v>13758</v>
          </cell>
          <cell r="E79156">
            <v>1200</v>
          </cell>
          <cell r="F79156">
            <v>44167.442152777781</v>
          </cell>
          <cell r="G79156">
            <v>0</v>
          </cell>
        </row>
        <row r="79157">
          <cell r="A79157">
            <v>365516</v>
          </cell>
          <cell r="B79157">
            <v>9380</v>
          </cell>
          <cell r="C79157">
            <v>44251.814074074071</v>
          </cell>
          <cell r="D79157">
            <v>7370</v>
          </cell>
          <cell r="E79157">
            <v>1200</v>
          </cell>
          <cell r="F79157">
            <v>43983.502604166664</v>
          </cell>
          <cell r="G79157">
            <v>0</v>
          </cell>
        </row>
        <row r="79158">
          <cell r="A79158">
            <v>365521</v>
          </cell>
          <cell r="B79158">
            <v>116</v>
          </cell>
          <cell r="C79158">
            <v>44251.816481481481</v>
          </cell>
          <cell r="D79158">
            <v>704</v>
          </cell>
          <cell r="E79158">
            <v>1200</v>
          </cell>
          <cell r="F79158">
            <v>44075.203321759262</v>
          </cell>
          <cell r="G79158">
            <v>0</v>
          </cell>
        </row>
        <row r="79159">
          <cell r="A79159">
            <v>365527</v>
          </cell>
          <cell r="B79159">
            <v>4270</v>
          </cell>
          <cell r="C79159">
            <v>44251.819027777783</v>
          </cell>
          <cell r="D79159">
            <v>10681</v>
          </cell>
          <cell r="E79159">
            <v>1200</v>
          </cell>
          <cell r="F79159">
            <v>43984.759155092594</v>
          </cell>
          <cell r="G79159">
            <v>0</v>
          </cell>
        </row>
        <row r="79160">
          <cell r="A79160">
            <v>365531</v>
          </cell>
          <cell r="B79160">
            <v>4270</v>
          </cell>
          <cell r="C79160">
            <v>44251.82309027778</v>
          </cell>
          <cell r="D79160">
            <v>3788</v>
          </cell>
          <cell r="E79160">
            <v>1200</v>
          </cell>
          <cell r="F79160">
            <v>44075.480567129627</v>
          </cell>
          <cell r="G79160">
            <v>0</v>
          </cell>
        </row>
        <row r="79161">
          <cell r="A79161">
            <v>365532</v>
          </cell>
          <cell r="B79161">
            <v>4544</v>
          </cell>
          <cell r="C79161">
            <v>44251.825428240743</v>
          </cell>
          <cell r="D79161">
            <v>11529</v>
          </cell>
          <cell r="E79161">
            <v>1200</v>
          </cell>
          <cell r="F79161">
            <v>44166.238379629627</v>
          </cell>
          <cell r="G79161">
            <v>0</v>
          </cell>
        </row>
        <row r="79162">
          <cell r="A79162">
            <v>365533</v>
          </cell>
          <cell r="B79162">
            <v>3928</v>
          </cell>
          <cell r="C79162">
            <v>44251.829791666663</v>
          </cell>
          <cell r="D79162">
            <v>5927</v>
          </cell>
          <cell r="E79162">
            <v>1200</v>
          </cell>
          <cell r="F79162">
            <v>43862.03502314815</v>
          </cell>
          <cell r="G79162">
            <v>0</v>
          </cell>
        </row>
        <row r="79163">
          <cell r="A79163">
            <v>365538</v>
          </cell>
          <cell r="B79163">
            <v>9636</v>
          </cell>
          <cell r="C79163">
            <v>44251.831759259258</v>
          </cell>
          <cell r="D79163">
            <v>13033</v>
          </cell>
          <cell r="E79163">
            <v>1200</v>
          </cell>
          <cell r="F79163">
            <v>44075.387592592589</v>
          </cell>
          <cell r="G79163">
            <v>0</v>
          </cell>
        </row>
        <row r="79164">
          <cell r="A79164">
            <v>365540</v>
          </cell>
          <cell r="B79164">
            <v>11640</v>
          </cell>
          <cell r="C79164">
            <v>44251.831782407397</v>
          </cell>
          <cell r="D79164">
            <v>6403</v>
          </cell>
          <cell r="E79164">
            <v>1200</v>
          </cell>
          <cell r="F79164">
            <v>43922.923217592594</v>
          </cell>
          <cell r="G79164">
            <v>0</v>
          </cell>
        </row>
        <row r="79165">
          <cell r="A79165">
            <v>365541</v>
          </cell>
          <cell r="B79165">
            <v>6261</v>
          </cell>
          <cell r="C79165">
            <v>44251.833611111113</v>
          </cell>
          <cell r="D79165">
            <v>11529</v>
          </cell>
          <cell r="E79165">
            <v>1200</v>
          </cell>
          <cell r="F79165">
            <v>44166.238379629627</v>
          </cell>
          <cell r="G79165">
            <v>0</v>
          </cell>
        </row>
        <row r="79166">
          <cell r="A79166">
            <v>365544</v>
          </cell>
          <cell r="B79166">
            <v>8832</v>
          </cell>
          <cell r="C79166">
            <v>44251.836956018517</v>
          </cell>
          <cell r="D79166">
            <v>6470</v>
          </cell>
          <cell r="E79166">
            <v>1200</v>
          </cell>
          <cell r="F79166">
            <v>44075.470451388886</v>
          </cell>
          <cell r="G79166">
            <v>0</v>
          </cell>
        </row>
        <row r="79167">
          <cell r="A79167">
            <v>365545</v>
          </cell>
          <cell r="B79167">
            <v>12095</v>
          </cell>
          <cell r="C79167">
            <v>44251.838067129633</v>
          </cell>
          <cell r="D79167">
            <v>13007</v>
          </cell>
          <cell r="E79167">
            <v>1200</v>
          </cell>
          <cell r="F79167">
            <v>44197.001018518517</v>
          </cell>
          <cell r="G79167">
            <v>0</v>
          </cell>
        </row>
        <row r="79168">
          <cell r="A79168">
            <v>365552</v>
          </cell>
          <cell r="B79168">
            <v>11782</v>
          </cell>
          <cell r="C79168">
            <v>44251.839722222219</v>
          </cell>
          <cell r="D79168">
            <v>7370</v>
          </cell>
          <cell r="E79168">
            <v>1200</v>
          </cell>
          <cell r="F79168">
            <v>43983.502604166664</v>
          </cell>
          <cell r="G79168">
            <v>0</v>
          </cell>
        </row>
        <row r="79169">
          <cell r="A79169">
            <v>365553</v>
          </cell>
          <cell r="B79169">
            <v>9280</v>
          </cell>
          <cell r="C79169">
            <v>44251.840567129628</v>
          </cell>
          <cell r="D79169">
            <v>5893</v>
          </cell>
          <cell r="E79169">
            <v>1200</v>
          </cell>
          <cell r="F79169">
            <v>44075.811689814815</v>
          </cell>
          <cell r="G79169">
            <v>0</v>
          </cell>
        </row>
        <row r="79170">
          <cell r="A79170">
            <v>365557</v>
          </cell>
          <cell r="B79170">
            <v>6090</v>
          </cell>
          <cell r="C79170">
            <v>44251.8434837963</v>
          </cell>
          <cell r="D79170">
            <v>7193</v>
          </cell>
          <cell r="E79170">
            <v>1200</v>
          </cell>
          <cell r="F79170">
            <v>44197.467766203707</v>
          </cell>
          <cell r="G79170">
            <v>0</v>
          </cell>
        </row>
        <row r="79171">
          <cell r="A79171">
            <v>365558</v>
          </cell>
          <cell r="B79171">
            <v>4145</v>
          </cell>
          <cell r="C79171">
            <v>44251.843576388892</v>
          </cell>
          <cell r="D79171">
            <v>11932</v>
          </cell>
          <cell r="E79171">
            <v>0</v>
          </cell>
          <cell r="F79171">
            <v>44136.615451388891</v>
          </cell>
          <cell r="G79171">
            <v>0</v>
          </cell>
        </row>
        <row r="79172">
          <cell r="A79172">
            <v>365562</v>
          </cell>
          <cell r="B79172">
            <v>1823</v>
          </cell>
          <cell r="C79172">
            <v>44251.84988425926</v>
          </cell>
          <cell r="D79172">
            <v>7370</v>
          </cell>
          <cell r="E79172">
            <v>0</v>
          </cell>
          <cell r="F79172">
            <v>43983.502604166664</v>
          </cell>
          <cell r="G79172">
            <v>0</v>
          </cell>
        </row>
        <row r="79173">
          <cell r="A79173">
            <v>365568</v>
          </cell>
          <cell r="B79173">
            <v>12097</v>
          </cell>
          <cell r="C79173">
            <v>44251.852152777778</v>
          </cell>
          <cell r="D79173">
            <v>13007</v>
          </cell>
          <cell r="E79173">
            <v>0</v>
          </cell>
          <cell r="F79173">
            <v>44197.001018518517</v>
          </cell>
          <cell r="G79173">
            <v>0</v>
          </cell>
        </row>
        <row r="79174">
          <cell r="A79174">
            <v>365569</v>
          </cell>
          <cell r="B79174">
            <v>11059</v>
          </cell>
          <cell r="C79174">
            <v>44251.859953703701</v>
          </cell>
          <cell r="D79174">
            <v>7363</v>
          </cell>
          <cell r="E79174">
            <v>1200</v>
          </cell>
          <cell r="F79174">
            <v>44199.606886574074</v>
          </cell>
          <cell r="G79174">
            <v>0</v>
          </cell>
        </row>
        <row r="79175">
          <cell r="A79175">
            <v>365573</v>
          </cell>
          <cell r="B79175">
            <v>5345</v>
          </cell>
          <cell r="C79175">
            <v>44251.861261574071</v>
          </cell>
          <cell r="D79175">
            <v>3813</v>
          </cell>
          <cell r="E79175">
            <v>1200</v>
          </cell>
          <cell r="F79175">
            <v>44044.288703703707</v>
          </cell>
          <cell r="G79175">
            <v>0</v>
          </cell>
        </row>
        <row r="79176">
          <cell r="A79176">
            <v>365577</v>
          </cell>
          <cell r="B79176">
            <v>4246</v>
          </cell>
          <cell r="C79176">
            <v>44251.861886574072</v>
          </cell>
          <cell r="D79176">
            <v>5193</v>
          </cell>
          <cell r="E79176">
            <v>1200</v>
          </cell>
          <cell r="F79176">
            <v>44013.102743055555</v>
          </cell>
          <cell r="G79176">
            <v>0</v>
          </cell>
        </row>
        <row r="79177">
          <cell r="A79177">
            <v>365580</v>
          </cell>
          <cell r="B79177">
            <v>7720</v>
          </cell>
          <cell r="C79177">
            <v>44251.865312499998</v>
          </cell>
          <cell r="D79177">
            <v>8036</v>
          </cell>
          <cell r="E79177">
            <v>1200</v>
          </cell>
          <cell r="F79177">
            <v>44167.584826388891</v>
          </cell>
          <cell r="G79177">
            <v>0</v>
          </cell>
        </row>
        <row r="79178">
          <cell r="A79178">
            <v>365583</v>
          </cell>
          <cell r="B79178">
            <v>13892</v>
          </cell>
          <cell r="C79178">
            <v>44251.867476851847</v>
          </cell>
          <cell r="D79178">
            <v>13731</v>
          </cell>
          <cell r="E79178">
            <v>0</v>
          </cell>
          <cell r="F79178">
            <v>44168.802858796298</v>
          </cell>
          <cell r="G79178">
            <v>0</v>
          </cell>
        </row>
        <row r="79179">
          <cell r="A79179">
            <v>365586</v>
          </cell>
          <cell r="B79179">
            <v>13108</v>
          </cell>
          <cell r="C79179">
            <v>44251.870949074073</v>
          </cell>
          <cell r="D79179">
            <v>13906</v>
          </cell>
          <cell r="E79179">
            <v>1200</v>
          </cell>
          <cell r="F79179">
            <v>44166.631921296299</v>
          </cell>
          <cell r="G79179">
            <v>0</v>
          </cell>
        </row>
        <row r="79180">
          <cell r="A79180">
            <v>365587</v>
          </cell>
          <cell r="B79180">
            <v>13728</v>
          </cell>
          <cell r="C79180">
            <v>44251.872002314813</v>
          </cell>
          <cell r="D79180">
            <v>4522</v>
          </cell>
          <cell r="E79180">
            <v>1200</v>
          </cell>
          <cell r="F79180">
            <v>44136.153078703705</v>
          </cell>
          <cell r="G79180">
            <v>0</v>
          </cell>
        </row>
        <row r="79181">
          <cell r="A79181">
            <v>365593</v>
          </cell>
          <cell r="B79181">
            <v>3092</v>
          </cell>
          <cell r="C79181">
            <v>44251.874525462961</v>
          </cell>
          <cell r="D79181">
            <v>6669</v>
          </cell>
          <cell r="E79181">
            <v>1200</v>
          </cell>
          <cell r="F79181">
            <v>44105.00309027778</v>
          </cell>
          <cell r="G79181">
            <v>0</v>
          </cell>
        </row>
        <row r="79182">
          <cell r="A79182">
            <v>365598</v>
          </cell>
          <cell r="B79182">
            <v>8693</v>
          </cell>
          <cell r="C79182">
            <v>44251.880798611113</v>
          </cell>
          <cell r="D79182">
            <v>6558</v>
          </cell>
          <cell r="E79182">
            <v>1200</v>
          </cell>
          <cell r="F79182">
            <v>44201.396932870368</v>
          </cell>
          <cell r="G79182">
            <v>0</v>
          </cell>
        </row>
        <row r="79183">
          <cell r="A79183">
            <v>365603</v>
          </cell>
          <cell r="B79183">
            <v>11954</v>
          </cell>
          <cell r="C79183">
            <v>44251.881793981483</v>
          </cell>
          <cell r="D79183">
            <v>12523</v>
          </cell>
          <cell r="E79183">
            <v>1200</v>
          </cell>
          <cell r="F79183">
            <v>44105.083819444444</v>
          </cell>
          <cell r="G79183">
            <v>0</v>
          </cell>
        </row>
        <row r="79184">
          <cell r="A79184">
            <v>365604</v>
          </cell>
          <cell r="B79184">
            <v>9588</v>
          </cell>
          <cell r="C79184">
            <v>44251.883993055562</v>
          </cell>
          <cell r="D79184">
            <v>1811</v>
          </cell>
          <cell r="E79184">
            <v>1200</v>
          </cell>
          <cell r="F79184">
            <v>44229.445370370369</v>
          </cell>
          <cell r="G79184">
            <v>0</v>
          </cell>
        </row>
        <row r="79185">
          <cell r="A79185">
            <v>365605</v>
          </cell>
          <cell r="B79185">
            <v>13818</v>
          </cell>
          <cell r="C79185">
            <v>44251.884942129633</v>
          </cell>
          <cell r="D79185">
            <v>4972</v>
          </cell>
          <cell r="E79185">
            <v>1200</v>
          </cell>
          <cell r="F79185">
            <v>43952.029305555552</v>
          </cell>
          <cell r="G79185">
            <v>0</v>
          </cell>
        </row>
        <row r="79186">
          <cell r="A79186">
            <v>365609</v>
          </cell>
          <cell r="B79186">
            <v>11404</v>
          </cell>
          <cell r="C79186">
            <v>44251.887233796297</v>
          </cell>
          <cell r="D79186">
            <v>9752</v>
          </cell>
          <cell r="E79186">
            <v>1200</v>
          </cell>
          <cell r="F79186">
            <v>44105.054895833331</v>
          </cell>
          <cell r="G79186">
            <v>0</v>
          </cell>
        </row>
        <row r="79187">
          <cell r="A79187">
            <v>365612</v>
          </cell>
          <cell r="B79187">
            <v>3332</v>
          </cell>
          <cell r="C79187">
            <v>44251.890057870369</v>
          </cell>
          <cell r="D79187">
            <v>12711</v>
          </cell>
          <cell r="E79187">
            <v>1200</v>
          </cell>
          <cell r="F79187">
            <v>43862.756041666667</v>
          </cell>
          <cell r="G79187">
            <v>0</v>
          </cell>
        </row>
        <row r="79188">
          <cell r="A79188">
            <v>365617</v>
          </cell>
          <cell r="B79188">
            <v>12919</v>
          </cell>
          <cell r="C79188">
            <v>44251.899108796293</v>
          </cell>
          <cell r="D79188">
            <v>12809</v>
          </cell>
          <cell r="E79188">
            <v>1200</v>
          </cell>
          <cell r="F79188">
            <v>44197.246342592596</v>
          </cell>
          <cell r="G79188">
            <v>0</v>
          </cell>
        </row>
        <row r="79189">
          <cell r="A79189">
            <v>365620</v>
          </cell>
          <cell r="B79189">
            <v>3795</v>
          </cell>
          <cell r="C79189">
            <v>44251.90483796296</v>
          </cell>
          <cell r="D79189">
            <v>10850</v>
          </cell>
          <cell r="E79189">
            <v>1200</v>
          </cell>
          <cell r="F79189">
            <v>44075.111851851849</v>
          </cell>
          <cell r="G79189">
            <v>0</v>
          </cell>
        </row>
        <row r="79190">
          <cell r="A79190">
            <v>365623</v>
          </cell>
          <cell r="B79190">
            <v>8758</v>
          </cell>
          <cell r="C79190">
            <v>44251.905659722222</v>
          </cell>
          <cell r="D79190">
            <v>10681</v>
          </cell>
          <cell r="E79190">
            <v>1200</v>
          </cell>
          <cell r="F79190">
            <v>43984.759155092594</v>
          </cell>
          <cell r="G79190">
            <v>0</v>
          </cell>
        </row>
        <row r="79191">
          <cell r="A79191">
            <v>365628</v>
          </cell>
          <cell r="B79191">
            <v>2537</v>
          </cell>
          <cell r="C79191">
            <v>44251.906041666669</v>
          </cell>
          <cell r="D79191">
            <v>10607</v>
          </cell>
          <cell r="E79191">
            <v>1200</v>
          </cell>
          <cell r="F79191">
            <v>44106.289375</v>
          </cell>
          <cell r="G79191">
            <v>0</v>
          </cell>
        </row>
        <row r="79192">
          <cell r="A79192">
            <v>365631</v>
          </cell>
          <cell r="B79192">
            <v>5179</v>
          </cell>
          <cell r="C79192">
            <v>44251.906875000001</v>
          </cell>
          <cell r="D79192">
            <v>4499</v>
          </cell>
          <cell r="E79192">
            <v>1200</v>
          </cell>
          <cell r="F79192">
            <v>44015.753518518519</v>
          </cell>
          <cell r="G79192">
            <v>0</v>
          </cell>
        </row>
        <row r="79193">
          <cell r="A79193">
            <v>365634</v>
          </cell>
          <cell r="B79193">
            <v>5032</v>
          </cell>
          <cell r="C79193">
            <v>44251.906956018523</v>
          </cell>
          <cell r="D79193">
            <v>11835</v>
          </cell>
          <cell r="E79193">
            <v>1200</v>
          </cell>
          <cell r="F79193">
            <v>43922.844085648147</v>
          </cell>
          <cell r="G79193">
            <v>0</v>
          </cell>
        </row>
        <row r="79194">
          <cell r="A79194">
            <v>365637</v>
          </cell>
          <cell r="B79194">
            <v>3540</v>
          </cell>
          <cell r="C79194">
            <v>44251.907511574071</v>
          </cell>
          <cell r="D79194">
            <v>2953</v>
          </cell>
          <cell r="E79194">
            <v>1200</v>
          </cell>
          <cell r="F79194">
            <v>44105.430879629632</v>
          </cell>
          <cell r="G79194">
            <v>0</v>
          </cell>
        </row>
        <row r="79195">
          <cell r="A79195">
            <v>365644</v>
          </cell>
          <cell r="B79195">
            <v>5094</v>
          </cell>
          <cell r="C79195">
            <v>44251.908599537041</v>
          </cell>
          <cell r="D79195">
            <v>8436</v>
          </cell>
          <cell r="E79195">
            <v>1200</v>
          </cell>
          <cell r="F79195">
            <v>43862.029675925929</v>
          </cell>
          <cell r="G79195">
            <v>0</v>
          </cell>
        </row>
        <row r="79196">
          <cell r="A79196">
            <v>365647</v>
          </cell>
          <cell r="B79196">
            <v>10773</v>
          </cell>
          <cell r="C79196">
            <v>44251.909178240741</v>
          </cell>
          <cell r="D79196">
            <v>11922</v>
          </cell>
          <cell r="E79196">
            <v>1200</v>
          </cell>
          <cell r="F79196">
            <v>44105.534861111111</v>
          </cell>
          <cell r="G79196">
            <v>0</v>
          </cell>
        </row>
        <row r="79197">
          <cell r="A79197">
            <v>365648</v>
          </cell>
          <cell r="B79197">
            <v>5354</v>
          </cell>
          <cell r="C79197">
            <v>44251.911053240743</v>
          </cell>
          <cell r="D79197">
            <v>9982</v>
          </cell>
          <cell r="E79197">
            <v>1200</v>
          </cell>
          <cell r="F79197">
            <v>43952.199270833335</v>
          </cell>
          <cell r="G79197">
            <v>0</v>
          </cell>
        </row>
        <row r="79198">
          <cell r="A79198">
            <v>365654</v>
          </cell>
          <cell r="B79198">
            <v>4177</v>
          </cell>
          <cell r="C79198">
            <v>44251.912326388891</v>
          </cell>
          <cell r="D79198">
            <v>10304</v>
          </cell>
          <cell r="E79198">
            <v>1200</v>
          </cell>
          <cell r="F79198">
            <v>43891.918229166666</v>
          </cell>
          <cell r="G79198">
            <v>0</v>
          </cell>
        </row>
        <row r="79199">
          <cell r="A79199">
            <v>365656</v>
          </cell>
          <cell r="B79199">
            <v>2118</v>
          </cell>
          <cell r="C79199">
            <v>44251.920752314807</v>
          </cell>
          <cell r="D79199">
            <v>232</v>
          </cell>
          <cell r="E79199">
            <v>1200</v>
          </cell>
          <cell r="F79199">
            <v>44136.205462962964</v>
          </cell>
          <cell r="G79199">
            <v>0</v>
          </cell>
        </row>
        <row r="79200">
          <cell r="A79200">
            <v>365661</v>
          </cell>
          <cell r="B79200">
            <v>1588</v>
          </cell>
          <cell r="C79200">
            <v>44251.9216087963</v>
          </cell>
          <cell r="D79200">
            <v>13562</v>
          </cell>
          <cell r="E79200">
            <v>0</v>
          </cell>
          <cell r="F79200">
            <v>44197.921203703707</v>
          </cell>
          <cell r="G79200">
            <v>0</v>
          </cell>
        </row>
        <row r="79201">
          <cell r="A79201">
            <v>365665</v>
          </cell>
          <cell r="B79201">
            <v>13475</v>
          </cell>
          <cell r="C79201">
            <v>44251.921736111108</v>
          </cell>
          <cell r="D79201">
            <v>4478</v>
          </cell>
          <cell r="E79201">
            <v>1200</v>
          </cell>
          <cell r="F79201">
            <v>43892.460312499999</v>
          </cell>
          <cell r="G79201">
            <v>0</v>
          </cell>
        </row>
        <row r="79202">
          <cell r="A79202">
            <v>365667</v>
          </cell>
          <cell r="B79202">
            <v>3934</v>
          </cell>
          <cell r="C79202">
            <v>44251.92428240741</v>
          </cell>
          <cell r="D79202">
            <v>8364</v>
          </cell>
          <cell r="E79202">
            <v>1200</v>
          </cell>
          <cell r="F79202">
            <v>44197.986354166664</v>
          </cell>
          <cell r="G79202">
            <v>0</v>
          </cell>
        </row>
        <row r="79203">
          <cell r="A79203">
            <v>365674</v>
          </cell>
          <cell r="B79203">
            <v>12457</v>
          </cell>
          <cell r="C79203">
            <v>44251.92690972222</v>
          </cell>
          <cell r="D79203">
            <v>1416</v>
          </cell>
          <cell r="E79203">
            <v>960</v>
          </cell>
          <cell r="F79203">
            <v>44075.540567129632</v>
          </cell>
          <cell r="G79203">
            <v>0</v>
          </cell>
        </row>
        <row r="79204">
          <cell r="A79204">
            <v>365676</v>
          </cell>
          <cell r="B79204">
            <v>6042</v>
          </cell>
          <cell r="C79204">
            <v>44251.929143518522</v>
          </cell>
          <cell r="D79204">
            <v>2428</v>
          </cell>
          <cell r="E79204">
            <v>1200</v>
          </cell>
          <cell r="F79204">
            <v>44137.493807870371</v>
          </cell>
          <cell r="G79204">
            <v>0</v>
          </cell>
        </row>
        <row r="79205">
          <cell r="A79205">
            <v>365679</v>
          </cell>
          <cell r="B79205">
            <v>6622</v>
          </cell>
          <cell r="C79205">
            <v>44251.931377314817</v>
          </cell>
          <cell r="D79205">
            <v>12030</v>
          </cell>
          <cell r="E79205">
            <v>1200</v>
          </cell>
          <cell r="F79205">
            <v>43832.412627314814</v>
          </cell>
          <cell r="G79205">
            <v>0</v>
          </cell>
        </row>
        <row r="79206">
          <cell r="A79206">
            <v>365684</v>
          </cell>
          <cell r="B79206">
            <v>4851</v>
          </cell>
          <cell r="C79206">
            <v>44251.932881944442</v>
          </cell>
          <cell r="D79206">
            <v>4236</v>
          </cell>
          <cell r="E79206">
            <v>1200</v>
          </cell>
          <cell r="F79206">
            <v>44013.682164351849</v>
          </cell>
          <cell r="G79206">
            <v>0</v>
          </cell>
        </row>
        <row r="79207">
          <cell r="A79207">
            <v>365690</v>
          </cell>
          <cell r="B79207">
            <v>4041</v>
          </cell>
          <cell r="C79207">
            <v>44251.935567129629</v>
          </cell>
          <cell r="D79207">
            <v>4339</v>
          </cell>
          <cell r="E79207">
            <v>1200</v>
          </cell>
          <cell r="F79207">
            <v>44045.000092592592</v>
          </cell>
          <cell r="G79207">
            <v>0</v>
          </cell>
        </row>
        <row r="79208">
          <cell r="A79208">
            <v>365695</v>
          </cell>
          <cell r="B79208">
            <v>3928</v>
          </cell>
          <cell r="C79208">
            <v>44251.944074074083</v>
          </cell>
          <cell r="D79208">
            <v>10693</v>
          </cell>
          <cell r="E79208">
            <v>1200</v>
          </cell>
          <cell r="F79208">
            <v>43983.321377314816</v>
          </cell>
          <cell r="G79208">
            <v>0</v>
          </cell>
        </row>
        <row r="79209">
          <cell r="A79209">
            <v>365698</v>
          </cell>
          <cell r="B79209">
            <v>6523</v>
          </cell>
          <cell r="C79209">
            <v>44251.944143518522</v>
          </cell>
          <cell r="D79209">
            <v>4284</v>
          </cell>
          <cell r="E79209">
            <v>1200</v>
          </cell>
          <cell r="F79209">
            <v>43922.838472222225</v>
          </cell>
          <cell r="G79209">
            <v>0</v>
          </cell>
        </row>
        <row r="79210">
          <cell r="A79210">
            <v>365704</v>
          </cell>
          <cell r="B79210">
            <v>10906</v>
          </cell>
          <cell r="C79210">
            <v>44251.947939814818</v>
          </cell>
          <cell r="D79210">
            <v>10803</v>
          </cell>
          <cell r="E79210">
            <v>1200</v>
          </cell>
          <cell r="F79210">
            <v>44044.362303240741</v>
          </cell>
          <cell r="G79210">
            <v>0</v>
          </cell>
        </row>
        <row r="79211">
          <cell r="A79211">
            <v>365709</v>
          </cell>
          <cell r="B79211">
            <v>3406</v>
          </cell>
          <cell r="C79211">
            <v>44251.950601851851</v>
          </cell>
          <cell r="D79211">
            <v>232</v>
          </cell>
          <cell r="E79211">
            <v>1200</v>
          </cell>
          <cell r="F79211">
            <v>44136.205462962964</v>
          </cell>
          <cell r="G79211">
            <v>0</v>
          </cell>
        </row>
        <row r="79212">
          <cell r="A79212">
            <v>365715</v>
          </cell>
          <cell r="B79212">
            <v>9142</v>
          </cell>
          <cell r="C79212">
            <v>44251.95071759259</v>
          </cell>
          <cell r="D79212">
            <v>8662</v>
          </cell>
          <cell r="E79212">
            <v>1200</v>
          </cell>
          <cell r="F79212">
            <v>44044.306481481479</v>
          </cell>
          <cell r="G79212">
            <v>0</v>
          </cell>
        </row>
        <row r="79213">
          <cell r="A79213">
            <v>365717</v>
          </cell>
          <cell r="B79213">
            <v>8872</v>
          </cell>
          <cell r="C79213">
            <v>44251.953865740739</v>
          </cell>
          <cell r="D79213">
            <v>13007</v>
          </cell>
          <cell r="E79213">
            <v>1200</v>
          </cell>
          <cell r="F79213">
            <v>44197.001018518517</v>
          </cell>
          <cell r="G79213">
            <v>0</v>
          </cell>
        </row>
        <row r="79214">
          <cell r="A79214">
            <v>365722</v>
          </cell>
          <cell r="B79214">
            <v>3409</v>
          </cell>
          <cell r="C79214">
            <v>44251.958715277768</v>
          </cell>
          <cell r="D79214">
            <v>4120</v>
          </cell>
          <cell r="E79214">
            <v>1200</v>
          </cell>
          <cell r="F79214">
            <v>43952.016840277778</v>
          </cell>
          <cell r="G79214">
            <v>0</v>
          </cell>
        </row>
        <row r="79215">
          <cell r="A79215">
            <v>365725</v>
          </cell>
          <cell r="B79215">
            <v>11000</v>
          </cell>
          <cell r="C79215">
            <v>44251.960844907408</v>
          </cell>
          <cell r="D79215">
            <v>7878</v>
          </cell>
          <cell r="E79215">
            <v>1200</v>
          </cell>
          <cell r="F79215">
            <v>43891.070462962962</v>
          </cell>
          <cell r="G79215">
            <v>0</v>
          </cell>
        </row>
        <row r="79216">
          <cell r="A79216">
            <v>365731</v>
          </cell>
          <cell r="B79216">
            <v>13515</v>
          </cell>
          <cell r="C79216">
            <v>44251.962442129632</v>
          </cell>
          <cell r="D79216">
            <v>7878</v>
          </cell>
          <cell r="E79216">
            <v>1200</v>
          </cell>
          <cell r="F79216">
            <v>43891.070462962962</v>
          </cell>
          <cell r="G79216">
            <v>0</v>
          </cell>
        </row>
        <row r="79217">
          <cell r="A79217">
            <v>365738</v>
          </cell>
          <cell r="B79217">
            <v>11915</v>
          </cell>
          <cell r="C79217">
            <v>44251.967407407406</v>
          </cell>
          <cell r="D79217">
            <v>12950</v>
          </cell>
          <cell r="E79217">
            <v>1200</v>
          </cell>
          <cell r="F79217">
            <v>44166.169814814813</v>
          </cell>
          <cell r="G79217">
            <v>0</v>
          </cell>
        </row>
        <row r="79218">
          <cell r="A79218">
            <v>365744</v>
          </cell>
          <cell r="B79218">
            <v>3275</v>
          </cell>
          <cell r="C79218">
            <v>44251.970324074071</v>
          </cell>
          <cell r="D79218">
            <v>13853</v>
          </cell>
          <cell r="E79218">
            <v>1200</v>
          </cell>
          <cell r="F79218">
            <v>44075.264965277776</v>
          </cell>
          <cell r="G79218">
            <v>0</v>
          </cell>
        </row>
        <row r="79219">
          <cell r="A79219">
            <v>365749</v>
          </cell>
          <cell r="B79219">
            <v>10721</v>
          </cell>
          <cell r="C79219">
            <v>44251.971388888887</v>
          </cell>
          <cell r="D79219">
            <v>12156</v>
          </cell>
          <cell r="E79219">
            <v>1200</v>
          </cell>
          <cell r="F79219">
            <v>43922.017361111109</v>
          </cell>
          <cell r="G79219">
            <v>0</v>
          </cell>
        </row>
        <row r="79220">
          <cell r="A79220">
            <v>365756</v>
          </cell>
          <cell r="B79220">
            <v>9034</v>
          </cell>
          <cell r="C79220">
            <v>44251.975624999999</v>
          </cell>
          <cell r="D79220">
            <v>3788</v>
          </cell>
          <cell r="E79220">
            <v>1200</v>
          </cell>
          <cell r="F79220">
            <v>44075.480567129627</v>
          </cell>
          <cell r="G79220">
            <v>0</v>
          </cell>
        </row>
        <row r="79221">
          <cell r="A79221">
            <v>365757</v>
          </cell>
          <cell r="B79221">
            <v>11105</v>
          </cell>
          <cell r="C79221">
            <v>44251.97755787037</v>
          </cell>
          <cell r="D79221">
            <v>12160</v>
          </cell>
          <cell r="E79221">
            <v>1200</v>
          </cell>
          <cell r="F79221">
            <v>43891.025983796295</v>
          </cell>
          <cell r="G79221">
            <v>0</v>
          </cell>
        </row>
        <row r="79222">
          <cell r="A79222">
            <v>365764</v>
          </cell>
          <cell r="B79222">
            <v>10530</v>
          </cell>
          <cell r="C79222">
            <v>44251.977638888893</v>
          </cell>
          <cell r="D79222">
            <v>11726</v>
          </cell>
          <cell r="E79222">
            <v>1200</v>
          </cell>
          <cell r="F79222">
            <v>43835.526423611111</v>
          </cell>
          <cell r="G79222">
            <v>0</v>
          </cell>
        </row>
        <row r="79223">
          <cell r="A79223">
            <v>365768</v>
          </cell>
          <cell r="B79223">
            <v>9516</v>
          </cell>
          <cell r="C79223">
            <v>44251.979259259257</v>
          </cell>
          <cell r="D79223">
            <v>11264</v>
          </cell>
          <cell r="E79223">
            <v>0</v>
          </cell>
          <cell r="F79223">
            <v>44228.137824074074</v>
          </cell>
          <cell r="G79223">
            <v>0</v>
          </cell>
        </row>
        <row r="79224">
          <cell r="A79224">
            <v>365769</v>
          </cell>
          <cell r="B79224">
            <v>3551</v>
          </cell>
          <cell r="C79224">
            <v>44251.979942129627</v>
          </cell>
          <cell r="D79224">
            <v>2251</v>
          </cell>
          <cell r="E79224">
            <v>1200</v>
          </cell>
          <cell r="F79224">
            <v>43923.152268518519</v>
          </cell>
          <cell r="G79224">
            <v>0</v>
          </cell>
        </row>
        <row r="79225">
          <cell r="A79225">
            <v>365776</v>
          </cell>
          <cell r="B79225">
            <v>8406</v>
          </cell>
          <cell r="C79225">
            <v>44251.985034722216</v>
          </cell>
          <cell r="D79225">
            <v>1737</v>
          </cell>
          <cell r="E79225">
            <v>1200</v>
          </cell>
          <cell r="F79225">
            <v>43923.047071759262</v>
          </cell>
          <cell r="G79225">
            <v>0</v>
          </cell>
        </row>
        <row r="79226">
          <cell r="A79226">
            <v>365783</v>
          </cell>
          <cell r="B79226">
            <v>7235</v>
          </cell>
          <cell r="C79226">
            <v>44251.985833333332</v>
          </cell>
          <cell r="D79226">
            <v>4478</v>
          </cell>
          <cell r="E79226">
            <v>1200</v>
          </cell>
          <cell r="F79226">
            <v>43892.460312499999</v>
          </cell>
          <cell r="G79226">
            <v>0</v>
          </cell>
        </row>
        <row r="79227">
          <cell r="A79227">
            <v>365788</v>
          </cell>
          <cell r="B79227">
            <v>10026</v>
          </cell>
          <cell r="C79227">
            <v>44251.995219907411</v>
          </cell>
          <cell r="D79227">
            <v>13853</v>
          </cell>
          <cell r="E79227">
            <v>1200</v>
          </cell>
          <cell r="F79227">
            <v>44075.264965277776</v>
          </cell>
          <cell r="G79227">
            <v>0</v>
          </cell>
        </row>
        <row r="79228">
          <cell r="A79228">
            <v>365794</v>
          </cell>
          <cell r="B79228">
            <v>8247</v>
          </cell>
          <cell r="C79228">
            <v>44252.001608796287</v>
          </cell>
          <cell r="D79228">
            <v>10193</v>
          </cell>
          <cell r="E79228">
            <v>1200</v>
          </cell>
          <cell r="F79228">
            <v>44197.197187500002</v>
          </cell>
          <cell r="G79228">
            <v>0</v>
          </cell>
        </row>
        <row r="79229">
          <cell r="A79229">
            <v>365797</v>
          </cell>
          <cell r="B79229">
            <v>9272</v>
          </cell>
          <cell r="C79229">
            <v>44252.00199074074</v>
          </cell>
          <cell r="D79229">
            <v>1181</v>
          </cell>
          <cell r="E79229">
            <v>1200</v>
          </cell>
          <cell r="F79229">
            <v>43985.458460648151</v>
          </cell>
          <cell r="G79229">
            <v>0</v>
          </cell>
        </row>
        <row r="79230">
          <cell r="A79230">
            <v>365800</v>
          </cell>
          <cell r="B79230">
            <v>5017</v>
          </cell>
          <cell r="C79230">
            <v>44252.01116898148</v>
          </cell>
          <cell r="D79230">
            <v>11562</v>
          </cell>
          <cell r="E79230">
            <v>1200</v>
          </cell>
          <cell r="F79230">
            <v>44076.770902777775</v>
          </cell>
          <cell r="G79230">
            <v>0</v>
          </cell>
        </row>
        <row r="79231">
          <cell r="A79231">
            <v>365806</v>
          </cell>
          <cell r="B79231">
            <v>7744</v>
          </cell>
          <cell r="C79231">
            <v>44252.011817129627</v>
          </cell>
          <cell r="D79231">
            <v>3850</v>
          </cell>
          <cell r="E79231">
            <v>1200</v>
          </cell>
          <cell r="F79231">
            <v>44044.450995370367</v>
          </cell>
          <cell r="G79231">
            <v>0</v>
          </cell>
        </row>
        <row r="79232">
          <cell r="A79232">
            <v>365811</v>
          </cell>
          <cell r="B79232">
            <v>6622</v>
          </cell>
          <cell r="C79232">
            <v>44252.014456018522</v>
          </cell>
          <cell r="D79232">
            <v>11110</v>
          </cell>
          <cell r="E79232">
            <v>960</v>
          </cell>
          <cell r="F79232">
            <v>44197.16915509259</v>
          </cell>
          <cell r="G79232">
            <v>0</v>
          </cell>
        </row>
        <row r="79233">
          <cell r="A79233">
            <v>365817</v>
          </cell>
          <cell r="B79233">
            <v>13362</v>
          </cell>
          <cell r="C79233">
            <v>44252.0153587963</v>
          </cell>
          <cell r="D79233">
            <v>8036</v>
          </cell>
          <cell r="E79233">
            <v>1200</v>
          </cell>
          <cell r="F79233">
            <v>44167.584826388891</v>
          </cell>
          <cell r="G79233">
            <v>0</v>
          </cell>
        </row>
        <row r="79234">
          <cell r="A79234">
            <v>365818</v>
          </cell>
          <cell r="B79234">
            <v>7048</v>
          </cell>
          <cell r="C79234">
            <v>44252.020104166673</v>
          </cell>
          <cell r="D79234">
            <v>2731</v>
          </cell>
          <cell r="E79234">
            <v>1200</v>
          </cell>
          <cell r="F79234">
            <v>44198.486990740741</v>
          </cell>
          <cell r="G79234">
            <v>0</v>
          </cell>
        </row>
        <row r="79235">
          <cell r="A79235">
            <v>365821</v>
          </cell>
          <cell r="B79235">
            <v>7229</v>
          </cell>
          <cell r="C79235">
            <v>44252.020752314813</v>
          </cell>
          <cell r="D79235">
            <v>9752</v>
          </cell>
          <cell r="E79235">
            <v>1200</v>
          </cell>
          <cell r="F79235">
            <v>44105.054895833331</v>
          </cell>
          <cell r="G79235">
            <v>0</v>
          </cell>
        </row>
        <row r="79236">
          <cell r="A79236">
            <v>365824</v>
          </cell>
          <cell r="B79236">
            <v>7327</v>
          </cell>
          <cell r="C79236">
            <v>44252.025405092587</v>
          </cell>
          <cell r="D79236">
            <v>232</v>
          </cell>
          <cell r="E79236">
            <v>1200</v>
          </cell>
          <cell r="F79236">
            <v>44136.205462962964</v>
          </cell>
          <cell r="G79236">
            <v>0</v>
          </cell>
        </row>
        <row r="79237">
          <cell r="A79237">
            <v>365829</v>
          </cell>
          <cell r="B79237">
            <v>11105</v>
          </cell>
          <cell r="C79237">
            <v>44252.027789351851</v>
          </cell>
          <cell r="D79237">
            <v>4797</v>
          </cell>
          <cell r="E79237">
            <v>1200</v>
          </cell>
          <cell r="F79237">
            <v>44075.110925925925</v>
          </cell>
          <cell r="G79237">
            <v>0</v>
          </cell>
        </row>
        <row r="79238">
          <cell r="A79238">
            <v>365834</v>
          </cell>
          <cell r="B79238">
            <v>11365</v>
          </cell>
          <cell r="C79238">
            <v>44252.029467592591</v>
          </cell>
          <cell r="D79238">
            <v>2688</v>
          </cell>
          <cell r="E79238">
            <v>1200</v>
          </cell>
          <cell r="F79238">
            <v>44015.97284722222</v>
          </cell>
          <cell r="G79238">
            <v>0</v>
          </cell>
        </row>
        <row r="79239">
          <cell r="A79239">
            <v>365837</v>
          </cell>
          <cell r="B79239">
            <v>11829</v>
          </cell>
          <cell r="C79239">
            <v>44252.032372685193</v>
          </cell>
          <cell r="D79239">
            <v>13906</v>
          </cell>
          <cell r="E79239">
            <v>960</v>
          </cell>
          <cell r="F79239">
            <v>44166.631921296299</v>
          </cell>
          <cell r="G79239">
            <v>0</v>
          </cell>
        </row>
        <row r="79240">
          <cell r="A79240">
            <v>365838</v>
          </cell>
          <cell r="B79240">
            <v>5377</v>
          </cell>
          <cell r="C79240">
            <v>44252.032986111109</v>
          </cell>
          <cell r="D79240">
            <v>4972</v>
          </cell>
          <cell r="E79240">
            <v>1200</v>
          </cell>
          <cell r="F79240">
            <v>43952.029305555552</v>
          </cell>
          <cell r="G79240">
            <v>0</v>
          </cell>
        </row>
        <row r="79241">
          <cell r="A79241">
            <v>365839</v>
          </cell>
          <cell r="B79241">
            <v>3240</v>
          </cell>
          <cell r="C79241">
            <v>44252.033460648148</v>
          </cell>
          <cell r="D79241">
            <v>11664</v>
          </cell>
          <cell r="E79241">
            <v>1200</v>
          </cell>
          <cell r="F79241">
            <v>44105.660173611112</v>
          </cell>
          <cell r="G79241">
            <v>0</v>
          </cell>
        </row>
        <row r="79242">
          <cell r="A79242">
            <v>365842</v>
          </cell>
          <cell r="B79242">
            <v>4246</v>
          </cell>
          <cell r="C79242">
            <v>44252.034016203703</v>
          </cell>
          <cell r="D79242">
            <v>9309</v>
          </cell>
          <cell r="E79242">
            <v>1200</v>
          </cell>
          <cell r="F79242">
            <v>43862.647430555553</v>
          </cell>
          <cell r="G79242">
            <v>0</v>
          </cell>
        </row>
        <row r="79243">
          <cell r="A79243">
            <v>365848</v>
          </cell>
          <cell r="B79243">
            <v>3421</v>
          </cell>
          <cell r="C79243">
            <v>44252.035381944443</v>
          </cell>
          <cell r="D79243">
            <v>10138</v>
          </cell>
          <cell r="E79243">
            <v>960</v>
          </cell>
          <cell r="F79243">
            <v>44230.843599537038</v>
          </cell>
          <cell r="G79243">
            <v>0</v>
          </cell>
        </row>
        <row r="79244">
          <cell r="A79244">
            <v>365849</v>
          </cell>
          <cell r="B79244">
            <v>6474</v>
          </cell>
          <cell r="C79244">
            <v>44252.036134259259</v>
          </cell>
          <cell r="D79244">
            <v>5204</v>
          </cell>
          <cell r="E79244">
            <v>1200</v>
          </cell>
          <cell r="F79244">
            <v>43922.600034722222</v>
          </cell>
          <cell r="G79244">
            <v>0</v>
          </cell>
        </row>
        <row r="79245">
          <cell r="A79245">
            <v>365850</v>
          </cell>
          <cell r="B79245">
            <v>12906</v>
          </cell>
          <cell r="C79245">
            <v>44252.039837962962</v>
          </cell>
          <cell r="D79245">
            <v>10192</v>
          </cell>
          <cell r="E79245">
            <v>1200</v>
          </cell>
          <cell r="F79245">
            <v>44013.023599537039</v>
          </cell>
          <cell r="G79245">
            <v>0</v>
          </cell>
        </row>
        <row r="79246">
          <cell r="A79246">
            <v>365855</v>
          </cell>
          <cell r="B79246">
            <v>11962</v>
          </cell>
          <cell r="C79246">
            <v>44252.040798611109</v>
          </cell>
          <cell r="D79246">
            <v>1416</v>
          </cell>
          <cell r="E79246">
            <v>1200</v>
          </cell>
          <cell r="F79246">
            <v>44075.540567129632</v>
          </cell>
          <cell r="G79246">
            <v>0</v>
          </cell>
        </row>
        <row r="79247">
          <cell r="A79247">
            <v>365860</v>
          </cell>
          <cell r="B79247">
            <v>2352</v>
          </cell>
          <cell r="C79247">
            <v>44252.044351851851</v>
          </cell>
          <cell r="D79247">
            <v>13110</v>
          </cell>
          <cell r="E79247">
            <v>1200</v>
          </cell>
          <cell r="F79247">
            <v>43831.863842592589</v>
          </cell>
          <cell r="G79247">
            <v>0</v>
          </cell>
        </row>
        <row r="79248">
          <cell r="A79248">
            <v>365867</v>
          </cell>
          <cell r="B79248">
            <v>2558</v>
          </cell>
          <cell r="C79248">
            <v>44252.052141203712</v>
          </cell>
          <cell r="D79248">
            <v>10783</v>
          </cell>
          <cell r="E79248">
            <v>0</v>
          </cell>
          <cell r="F79248">
            <v>43862.838495370372</v>
          </cell>
          <cell r="G79248">
            <v>0</v>
          </cell>
        </row>
        <row r="79249">
          <cell r="A79249">
            <v>365872</v>
          </cell>
          <cell r="B79249">
            <v>10543</v>
          </cell>
          <cell r="C79249">
            <v>44252.052581018521</v>
          </cell>
          <cell r="D79249">
            <v>2025</v>
          </cell>
          <cell r="E79249">
            <v>1200</v>
          </cell>
          <cell r="F79249">
            <v>44229.316608796296</v>
          </cell>
          <cell r="G79249">
            <v>0</v>
          </cell>
        </row>
        <row r="79250">
          <cell r="A79250">
            <v>365874</v>
          </cell>
          <cell r="B79250">
            <v>10819</v>
          </cell>
          <cell r="C79250">
            <v>44252.054942129631</v>
          </cell>
          <cell r="D79250">
            <v>2598</v>
          </cell>
          <cell r="E79250">
            <v>1200</v>
          </cell>
          <cell r="F79250">
            <v>44137.036446759259</v>
          </cell>
          <cell r="G79250">
            <v>0</v>
          </cell>
        </row>
        <row r="79251">
          <cell r="A79251">
            <v>365875</v>
          </cell>
          <cell r="B79251">
            <v>1943</v>
          </cell>
          <cell r="C79251">
            <v>44252.055011574077</v>
          </cell>
          <cell r="D79251">
            <v>13731</v>
          </cell>
          <cell r="E79251">
            <v>1200</v>
          </cell>
          <cell r="F79251">
            <v>44168.802858796298</v>
          </cell>
          <cell r="G79251">
            <v>0</v>
          </cell>
        </row>
        <row r="79252">
          <cell r="A79252">
            <v>365880</v>
          </cell>
          <cell r="B79252">
            <v>8378</v>
          </cell>
          <cell r="C79252">
            <v>44252.058969907397</v>
          </cell>
          <cell r="D79252">
            <v>7193</v>
          </cell>
          <cell r="E79252">
            <v>1200</v>
          </cell>
          <cell r="F79252">
            <v>44197.467766203707</v>
          </cell>
          <cell r="G79252">
            <v>0</v>
          </cell>
        </row>
        <row r="79253">
          <cell r="A79253">
            <v>365887</v>
          </cell>
          <cell r="B79253">
            <v>13411</v>
          </cell>
          <cell r="C79253">
            <v>44252.062060185177</v>
          </cell>
          <cell r="D79253">
            <v>10968</v>
          </cell>
          <cell r="E79253">
            <v>1200</v>
          </cell>
          <cell r="F79253">
            <v>44044.127384259256</v>
          </cell>
          <cell r="G79253">
            <v>0</v>
          </cell>
        </row>
        <row r="79254">
          <cell r="A79254">
            <v>365891</v>
          </cell>
          <cell r="B79254">
            <v>9578</v>
          </cell>
          <cell r="C79254">
            <v>44252.064039351862</v>
          </cell>
          <cell r="D79254">
            <v>8530</v>
          </cell>
          <cell r="E79254">
            <v>1200</v>
          </cell>
          <cell r="F79254">
            <v>44136.910833333335</v>
          </cell>
          <cell r="G79254">
            <v>0</v>
          </cell>
        </row>
        <row r="79255">
          <cell r="A79255">
            <v>365898</v>
          </cell>
          <cell r="B79255">
            <v>7269</v>
          </cell>
          <cell r="C79255">
            <v>44252.067175925928</v>
          </cell>
          <cell r="D79255">
            <v>11726</v>
          </cell>
          <cell r="E79255">
            <v>0</v>
          </cell>
          <cell r="F79255">
            <v>43835.526423611111</v>
          </cell>
          <cell r="G79255">
            <v>0</v>
          </cell>
        </row>
        <row r="79256">
          <cell r="A79256">
            <v>365903</v>
          </cell>
          <cell r="B79256">
            <v>1164</v>
          </cell>
          <cell r="C79256">
            <v>44252.069988425923</v>
          </cell>
          <cell r="D79256">
            <v>13731</v>
          </cell>
          <cell r="E79256">
            <v>1200</v>
          </cell>
          <cell r="F79256">
            <v>44168.802858796298</v>
          </cell>
          <cell r="G79256">
            <v>0</v>
          </cell>
        </row>
        <row r="79257">
          <cell r="A79257">
            <v>365909</v>
          </cell>
          <cell r="B79257">
            <v>8580</v>
          </cell>
          <cell r="C79257">
            <v>44252.072534722232</v>
          </cell>
          <cell r="D79257">
            <v>12094</v>
          </cell>
          <cell r="E79257">
            <v>1200</v>
          </cell>
          <cell r="F79257">
            <v>44167.375254629631</v>
          </cell>
          <cell r="G79257">
            <v>0</v>
          </cell>
        </row>
        <row r="79258">
          <cell r="A79258">
            <v>365911</v>
          </cell>
          <cell r="B79258">
            <v>4820</v>
          </cell>
          <cell r="C79258">
            <v>44252.07309027778</v>
          </cell>
          <cell r="D79258">
            <v>12030</v>
          </cell>
          <cell r="E79258">
            <v>1200</v>
          </cell>
          <cell r="F79258">
            <v>43832.412627314814</v>
          </cell>
          <cell r="G79258">
            <v>0</v>
          </cell>
        </row>
        <row r="79259">
          <cell r="A79259">
            <v>365917</v>
          </cell>
          <cell r="B79259">
            <v>5789</v>
          </cell>
          <cell r="C79259">
            <v>44252.080914351849</v>
          </cell>
          <cell r="D79259">
            <v>2401</v>
          </cell>
          <cell r="E79259">
            <v>1200</v>
          </cell>
          <cell r="F79259">
            <v>44136.099861111114</v>
          </cell>
          <cell r="G79259">
            <v>0</v>
          </cell>
        </row>
        <row r="79260">
          <cell r="A79260">
            <v>365923</v>
          </cell>
          <cell r="B79260">
            <v>5264</v>
          </cell>
          <cell r="C79260">
            <v>44252.082025462973</v>
          </cell>
          <cell r="D79260">
            <v>3821</v>
          </cell>
          <cell r="E79260">
            <v>1200</v>
          </cell>
          <cell r="F79260">
            <v>43835.019953703704</v>
          </cell>
          <cell r="G79260">
            <v>0</v>
          </cell>
        </row>
        <row r="79261">
          <cell r="A79261">
            <v>365924</v>
          </cell>
          <cell r="B79261">
            <v>11721</v>
          </cell>
          <cell r="C79261">
            <v>44252.084710648152</v>
          </cell>
          <cell r="D79261">
            <v>10755</v>
          </cell>
          <cell r="E79261">
            <v>960</v>
          </cell>
          <cell r="F79261">
            <v>44075.211076388892</v>
          </cell>
          <cell r="G79261">
            <v>0</v>
          </cell>
        </row>
        <row r="79262">
          <cell r="A79262">
            <v>365926</v>
          </cell>
          <cell r="B79262">
            <v>2004</v>
          </cell>
          <cell r="C79262">
            <v>44252.085057870368</v>
          </cell>
          <cell r="D79262">
            <v>10080</v>
          </cell>
          <cell r="E79262">
            <v>1200</v>
          </cell>
          <cell r="F79262">
            <v>44044.264340277776</v>
          </cell>
          <cell r="G79262">
            <v>0</v>
          </cell>
        </row>
        <row r="79263">
          <cell r="A79263">
            <v>365928</v>
          </cell>
          <cell r="B79263">
            <v>11763</v>
          </cell>
          <cell r="C79263">
            <v>44252.086863425917</v>
          </cell>
          <cell r="D79263">
            <v>3127</v>
          </cell>
          <cell r="E79263">
            <v>0</v>
          </cell>
          <cell r="F79263">
            <v>44228.637395833335</v>
          </cell>
          <cell r="G79263">
            <v>0</v>
          </cell>
        </row>
        <row r="79264">
          <cell r="A79264">
            <v>365930</v>
          </cell>
          <cell r="B79264">
            <v>9022</v>
          </cell>
          <cell r="C79264">
            <v>44252.100428240738</v>
          </cell>
          <cell r="D79264">
            <v>8727</v>
          </cell>
          <cell r="E79264">
            <v>1200</v>
          </cell>
          <cell r="F79264">
            <v>44198.154768518521</v>
          </cell>
          <cell r="G79264">
            <v>0</v>
          </cell>
        </row>
        <row r="79265">
          <cell r="A79265">
            <v>365934</v>
          </cell>
          <cell r="B79265">
            <v>6751</v>
          </cell>
          <cell r="C79265">
            <v>44252.100810185177</v>
          </cell>
          <cell r="D79265">
            <v>11562</v>
          </cell>
          <cell r="E79265">
            <v>0</v>
          </cell>
          <cell r="F79265">
            <v>44076.770902777775</v>
          </cell>
          <cell r="G79265">
            <v>0</v>
          </cell>
        </row>
        <row r="79266">
          <cell r="A79266">
            <v>365937</v>
          </cell>
          <cell r="B79266">
            <v>6316</v>
          </cell>
          <cell r="C79266">
            <v>44252.103229166663</v>
          </cell>
          <cell r="D79266">
            <v>12504</v>
          </cell>
          <cell r="E79266">
            <v>1200</v>
          </cell>
          <cell r="F79266">
            <v>43833.397569444445</v>
          </cell>
          <cell r="G79266">
            <v>0</v>
          </cell>
        </row>
        <row r="79267">
          <cell r="A79267">
            <v>365940</v>
          </cell>
          <cell r="B79267">
            <v>12327</v>
          </cell>
          <cell r="C79267">
            <v>44252.103449074071</v>
          </cell>
          <cell r="D79267">
            <v>12268</v>
          </cell>
          <cell r="E79267">
            <v>0</v>
          </cell>
          <cell r="F79267">
            <v>44229.740833333337</v>
          </cell>
          <cell r="G79267">
            <v>0</v>
          </cell>
        </row>
        <row r="79268">
          <cell r="A79268">
            <v>365944</v>
          </cell>
          <cell r="B79268">
            <v>11913</v>
          </cell>
          <cell r="C79268">
            <v>44252.104502314818</v>
          </cell>
          <cell r="D79268">
            <v>11214</v>
          </cell>
          <cell r="E79268">
            <v>1200</v>
          </cell>
          <cell r="F79268">
            <v>44136.094247685185</v>
          </cell>
          <cell r="G79268">
            <v>0</v>
          </cell>
        </row>
        <row r="79269">
          <cell r="A79269">
            <v>365948</v>
          </cell>
          <cell r="B79269">
            <v>5583</v>
          </cell>
          <cell r="C79269">
            <v>44252.106921296298</v>
          </cell>
          <cell r="D79269">
            <v>13731</v>
          </cell>
          <cell r="E79269">
            <v>960</v>
          </cell>
          <cell r="F79269">
            <v>44168.802858796298</v>
          </cell>
          <cell r="G79269">
            <v>0</v>
          </cell>
        </row>
        <row r="79270">
          <cell r="A79270">
            <v>365949</v>
          </cell>
          <cell r="B79270">
            <v>8872</v>
          </cell>
          <cell r="C79270">
            <v>44252.107789351852</v>
          </cell>
          <cell r="D79270">
            <v>638</v>
          </cell>
          <cell r="E79270">
            <v>1200</v>
          </cell>
          <cell r="F79270">
            <v>44166.575787037036</v>
          </cell>
          <cell r="G79270">
            <v>0</v>
          </cell>
        </row>
        <row r="79271">
          <cell r="A79271">
            <v>365950</v>
          </cell>
          <cell r="B79271">
            <v>13177</v>
          </cell>
          <cell r="C79271">
            <v>44252.108553240738</v>
          </cell>
          <cell r="D79271">
            <v>13670</v>
          </cell>
          <cell r="E79271">
            <v>0</v>
          </cell>
          <cell r="F79271">
            <v>44014.365486111114</v>
          </cell>
          <cell r="G79271">
            <v>0</v>
          </cell>
        </row>
        <row r="79272">
          <cell r="A79272">
            <v>365957</v>
          </cell>
          <cell r="B79272">
            <v>8273</v>
          </cell>
          <cell r="C79272">
            <v>44252.110300925917</v>
          </cell>
          <cell r="D79272">
            <v>3821</v>
          </cell>
          <cell r="E79272">
            <v>1200</v>
          </cell>
          <cell r="F79272">
            <v>43835.019953703704</v>
          </cell>
          <cell r="G79272">
            <v>0</v>
          </cell>
        </row>
        <row r="79273">
          <cell r="A79273">
            <v>365958</v>
          </cell>
          <cell r="B79273">
            <v>2942</v>
          </cell>
          <cell r="C79273">
            <v>44252.114814814813</v>
          </cell>
          <cell r="D79273">
            <v>9467</v>
          </cell>
          <cell r="E79273">
            <v>1200</v>
          </cell>
          <cell r="F79273">
            <v>44105.524699074071</v>
          </cell>
          <cell r="G79273">
            <v>0</v>
          </cell>
        </row>
        <row r="79274">
          <cell r="A79274">
            <v>365965</v>
          </cell>
          <cell r="B79274">
            <v>10711</v>
          </cell>
          <cell r="C79274">
            <v>44252.11923611111</v>
          </cell>
          <cell r="D79274">
            <v>5193</v>
          </cell>
          <cell r="E79274">
            <v>1200</v>
          </cell>
          <cell r="F79274">
            <v>44013.102743055555</v>
          </cell>
          <cell r="G79274">
            <v>0</v>
          </cell>
        </row>
        <row r="79275">
          <cell r="A79275">
            <v>365966</v>
          </cell>
          <cell r="B79275">
            <v>13332</v>
          </cell>
          <cell r="C79275">
            <v>44252.119884259257</v>
          </cell>
          <cell r="D79275">
            <v>10526</v>
          </cell>
          <cell r="E79275">
            <v>1200</v>
          </cell>
          <cell r="F79275">
            <v>43922.45652777778</v>
          </cell>
          <cell r="G79275">
            <v>0</v>
          </cell>
        </row>
        <row r="79276">
          <cell r="A79276">
            <v>365971</v>
          </cell>
          <cell r="B79276">
            <v>11726</v>
          </cell>
          <cell r="C79276">
            <v>44252.124502314808</v>
          </cell>
          <cell r="D79276">
            <v>4499</v>
          </cell>
          <cell r="E79276">
            <v>1200</v>
          </cell>
          <cell r="F79276">
            <v>44015.753518518519</v>
          </cell>
          <cell r="G79276">
            <v>0</v>
          </cell>
        </row>
        <row r="79277">
          <cell r="A79277">
            <v>365976</v>
          </cell>
          <cell r="B79277">
            <v>10690</v>
          </cell>
          <cell r="C79277">
            <v>44252.128159722219</v>
          </cell>
          <cell r="D79277">
            <v>11954</v>
          </cell>
          <cell r="E79277">
            <v>0</v>
          </cell>
          <cell r="F79277">
            <v>43922.163784722223</v>
          </cell>
          <cell r="G79277">
            <v>0</v>
          </cell>
        </row>
        <row r="79278">
          <cell r="A79278">
            <v>365982</v>
          </cell>
          <cell r="B79278">
            <v>13123</v>
          </cell>
          <cell r="C79278">
            <v>44252.130752314813</v>
          </cell>
          <cell r="D79278">
            <v>4499</v>
          </cell>
          <cell r="E79278">
            <v>1200</v>
          </cell>
          <cell r="F79278">
            <v>44015.753518518519</v>
          </cell>
          <cell r="G79278">
            <v>0</v>
          </cell>
        </row>
        <row r="79279">
          <cell r="A79279">
            <v>365988</v>
          </cell>
          <cell r="B79279">
            <v>558</v>
          </cell>
          <cell r="C79279">
            <v>44252.131261574083</v>
          </cell>
          <cell r="D79279">
            <v>11264</v>
          </cell>
          <cell r="E79279">
            <v>1200</v>
          </cell>
          <cell r="F79279">
            <v>44228.137824074074</v>
          </cell>
          <cell r="G79279">
            <v>0</v>
          </cell>
        </row>
        <row r="79280">
          <cell r="A79280">
            <v>365992</v>
          </cell>
          <cell r="B79280">
            <v>3957</v>
          </cell>
          <cell r="C79280">
            <v>44252.135150462957</v>
          </cell>
          <cell r="D79280">
            <v>9752</v>
          </cell>
          <cell r="E79280">
            <v>1200</v>
          </cell>
          <cell r="F79280">
            <v>44105.054895833331</v>
          </cell>
          <cell r="G79280">
            <v>0</v>
          </cell>
        </row>
        <row r="79281">
          <cell r="A79281">
            <v>365999</v>
          </cell>
          <cell r="B79281">
            <v>7778</v>
          </cell>
          <cell r="C79281">
            <v>44252.135277777779</v>
          </cell>
          <cell r="D79281">
            <v>2387</v>
          </cell>
          <cell r="E79281">
            <v>1200</v>
          </cell>
          <cell r="F79281">
            <v>43836.127511574072</v>
          </cell>
          <cell r="G79281">
            <v>0</v>
          </cell>
        </row>
        <row r="79282">
          <cell r="A79282">
            <v>366003</v>
          </cell>
          <cell r="B79282">
            <v>2984</v>
          </cell>
          <cell r="C79282">
            <v>44252.135324074072</v>
          </cell>
          <cell r="D79282">
            <v>3005</v>
          </cell>
          <cell r="E79282">
            <v>1200</v>
          </cell>
          <cell r="F79282">
            <v>44044.76353009259</v>
          </cell>
          <cell r="G79282">
            <v>0</v>
          </cell>
        </row>
        <row r="79283">
          <cell r="A79283">
            <v>366006</v>
          </cell>
          <cell r="B79283">
            <v>6563</v>
          </cell>
          <cell r="C79283">
            <v>44252.135567129633</v>
          </cell>
          <cell r="D79283">
            <v>1811</v>
          </cell>
          <cell r="E79283">
            <v>1200</v>
          </cell>
          <cell r="F79283">
            <v>44229.445370370369</v>
          </cell>
          <cell r="G79283">
            <v>0</v>
          </cell>
        </row>
        <row r="79284">
          <cell r="A79284">
            <v>366010</v>
          </cell>
          <cell r="B79284">
            <v>864</v>
          </cell>
          <cell r="C79284">
            <v>44252.13621527778</v>
          </cell>
          <cell r="D79284">
            <v>13562</v>
          </cell>
          <cell r="E79284">
            <v>1200</v>
          </cell>
          <cell r="F79284">
            <v>44197.921203703707</v>
          </cell>
          <cell r="G79284">
            <v>0</v>
          </cell>
        </row>
        <row r="79285">
          <cell r="A79285">
            <v>366016</v>
          </cell>
          <cell r="B79285">
            <v>2024</v>
          </cell>
          <cell r="C79285">
            <v>44252.13726851852</v>
          </cell>
          <cell r="D79285">
            <v>5849</v>
          </cell>
          <cell r="E79285">
            <v>0</v>
          </cell>
          <cell r="F79285">
            <v>44013.745717592596</v>
          </cell>
          <cell r="G79285">
            <v>0</v>
          </cell>
        </row>
        <row r="79286">
          <cell r="A79286">
            <v>366021</v>
          </cell>
          <cell r="B79286">
            <v>388</v>
          </cell>
          <cell r="C79286">
            <v>44252.139884259261</v>
          </cell>
          <cell r="D79286">
            <v>10526</v>
          </cell>
          <cell r="E79286">
            <v>1200</v>
          </cell>
          <cell r="F79286">
            <v>43922.45652777778</v>
          </cell>
          <cell r="G79286">
            <v>0</v>
          </cell>
        </row>
        <row r="79287">
          <cell r="A79287">
            <v>366025</v>
          </cell>
          <cell r="B79287">
            <v>10860</v>
          </cell>
          <cell r="C79287">
            <v>44252.14</v>
          </cell>
          <cell r="D79287">
            <v>4782</v>
          </cell>
          <cell r="E79287">
            <v>1200</v>
          </cell>
          <cell r="F79287">
            <v>44105.143101851849</v>
          </cell>
          <cell r="G79287">
            <v>0</v>
          </cell>
        </row>
        <row r="79288">
          <cell r="A79288">
            <v>366027</v>
          </cell>
          <cell r="B79288">
            <v>8291</v>
          </cell>
          <cell r="C79288">
            <v>44252.146631944437</v>
          </cell>
          <cell r="D79288">
            <v>2271</v>
          </cell>
          <cell r="E79288">
            <v>1200</v>
          </cell>
          <cell r="F79288">
            <v>43922.063993055555</v>
          </cell>
          <cell r="G79288">
            <v>0</v>
          </cell>
        </row>
        <row r="79289">
          <cell r="A79289">
            <v>366032</v>
          </cell>
          <cell r="B79289">
            <v>9736</v>
          </cell>
          <cell r="C79289">
            <v>44252.150393518517</v>
          </cell>
          <cell r="D79289">
            <v>7697</v>
          </cell>
          <cell r="E79289">
            <v>1200</v>
          </cell>
          <cell r="F79289">
            <v>44137.145752314813</v>
          </cell>
          <cell r="G79289">
            <v>0</v>
          </cell>
        </row>
        <row r="79290">
          <cell r="A79290">
            <v>366034</v>
          </cell>
          <cell r="B79290">
            <v>4397</v>
          </cell>
          <cell r="C79290">
            <v>44252.150659722232</v>
          </cell>
          <cell r="D79290">
            <v>12504</v>
          </cell>
          <cell r="E79290">
            <v>1200</v>
          </cell>
          <cell r="F79290">
            <v>43833.397569444445</v>
          </cell>
          <cell r="G79290">
            <v>0</v>
          </cell>
        </row>
        <row r="79291">
          <cell r="A79291">
            <v>366037</v>
          </cell>
          <cell r="B79291">
            <v>9596</v>
          </cell>
          <cell r="C79291">
            <v>44252.153252314813</v>
          </cell>
          <cell r="D79291">
            <v>4782</v>
          </cell>
          <cell r="E79291">
            <v>1200</v>
          </cell>
          <cell r="F79291">
            <v>44105.143101851849</v>
          </cell>
          <cell r="G79291">
            <v>0</v>
          </cell>
        </row>
        <row r="79292">
          <cell r="A79292">
            <v>366043</v>
          </cell>
          <cell r="B79292">
            <v>7327</v>
          </cell>
          <cell r="C79292">
            <v>44252.154166666667</v>
          </cell>
          <cell r="D79292">
            <v>963</v>
          </cell>
          <cell r="E79292">
            <v>1200</v>
          </cell>
          <cell r="F79292">
            <v>44044.170370370368</v>
          </cell>
          <cell r="G79292">
            <v>0</v>
          </cell>
        </row>
        <row r="79293">
          <cell r="A79293">
            <v>366045</v>
          </cell>
          <cell r="B79293">
            <v>9299</v>
          </cell>
          <cell r="C79293">
            <v>44252.156423611108</v>
          </cell>
          <cell r="D79293">
            <v>12160</v>
          </cell>
          <cell r="E79293">
            <v>1200</v>
          </cell>
          <cell r="F79293">
            <v>43891.025983796295</v>
          </cell>
          <cell r="G79293">
            <v>0</v>
          </cell>
        </row>
        <row r="79294">
          <cell r="A79294">
            <v>366048</v>
          </cell>
          <cell r="B79294">
            <v>4432</v>
          </cell>
          <cell r="C79294">
            <v>44252.15792824074</v>
          </cell>
          <cell r="D79294">
            <v>8508</v>
          </cell>
          <cell r="E79294">
            <v>1200</v>
          </cell>
          <cell r="F79294">
            <v>43831.426666666666</v>
          </cell>
          <cell r="G79294">
            <v>0</v>
          </cell>
        </row>
        <row r="79295">
          <cell r="A79295">
            <v>366049</v>
          </cell>
          <cell r="B79295">
            <v>8935</v>
          </cell>
          <cell r="C79295">
            <v>44252.162129629629</v>
          </cell>
          <cell r="D79295">
            <v>11529</v>
          </cell>
          <cell r="E79295">
            <v>1200</v>
          </cell>
          <cell r="F79295">
            <v>44166.238379629627</v>
          </cell>
          <cell r="G79295">
            <v>0</v>
          </cell>
        </row>
        <row r="79296">
          <cell r="A79296">
            <v>366055</v>
          </cell>
          <cell r="B79296">
            <v>12536</v>
          </cell>
          <cell r="C79296">
            <v>44252.163287037038</v>
          </cell>
          <cell r="D79296">
            <v>1194</v>
          </cell>
          <cell r="E79296">
            <v>1200</v>
          </cell>
          <cell r="F79296">
            <v>44136.667731481481</v>
          </cell>
          <cell r="G79296">
            <v>0</v>
          </cell>
        </row>
        <row r="79297">
          <cell r="A79297">
            <v>366058</v>
          </cell>
          <cell r="B79297">
            <v>13892</v>
          </cell>
          <cell r="C79297">
            <v>44252.16615740741</v>
          </cell>
          <cell r="D79297">
            <v>5204</v>
          </cell>
          <cell r="E79297">
            <v>1200</v>
          </cell>
          <cell r="F79297">
            <v>43922.600034722222</v>
          </cell>
          <cell r="G79297">
            <v>0</v>
          </cell>
        </row>
        <row r="79298">
          <cell r="A79298">
            <v>366059</v>
          </cell>
          <cell r="B79298">
            <v>9380</v>
          </cell>
          <cell r="C79298">
            <v>44252.170497685183</v>
          </cell>
          <cell r="D79298">
            <v>6631</v>
          </cell>
          <cell r="E79298">
            <v>1200</v>
          </cell>
          <cell r="F79298">
            <v>43952.977141203701</v>
          </cell>
          <cell r="G79298">
            <v>0</v>
          </cell>
        </row>
        <row r="79299">
          <cell r="A79299">
            <v>366065</v>
          </cell>
          <cell r="B79299">
            <v>8506</v>
          </cell>
          <cell r="C79299">
            <v>44252.175173611111</v>
          </cell>
          <cell r="D79299">
            <v>3506</v>
          </cell>
          <cell r="E79299">
            <v>1200</v>
          </cell>
          <cell r="F79299">
            <v>44044.029652777775</v>
          </cell>
          <cell r="G79299">
            <v>0</v>
          </cell>
        </row>
        <row r="79300">
          <cell r="A79300">
            <v>366069</v>
          </cell>
          <cell r="B79300">
            <v>13864</v>
          </cell>
          <cell r="C79300">
            <v>44252.175520833327</v>
          </cell>
          <cell r="D79300">
            <v>8103</v>
          </cell>
          <cell r="E79300">
            <v>1200</v>
          </cell>
          <cell r="F79300">
            <v>44105.618298611109</v>
          </cell>
          <cell r="G79300">
            <v>0</v>
          </cell>
        </row>
        <row r="79301">
          <cell r="A79301">
            <v>366072</v>
          </cell>
          <cell r="B79301">
            <v>5175</v>
          </cell>
          <cell r="C79301">
            <v>44252.177835648137</v>
          </cell>
          <cell r="D79301">
            <v>10587</v>
          </cell>
          <cell r="E79301">
            <v>1200</v>
          </cell>
          <cell r="F79301">
            <v>44013.007175925923</v>
          </cell>
          <cell r="G79301">
            <v>0</v>
          </cell>
        </row>
        <row r="79302">
          <cell r="A79302">
            <v>366077</v>
          </cell>
          <cell r="B79302">
            <v>5254</v>
          </cell>
          <cell r="C79302">
            <v>44252.181122685193</v>
          </cell>
          <cell r="D79302">
            <v>7363</v>
          </cell>
          <cell r="E79302">
            <v>1200</v>
          </cell>
          <cell r="F79302">
            <v>44199.606886574074</v>
          </cell>
          <cell r="G79302">
            <v>0</v>
          </cell>
        </row>
        <row r="79303">
          <cell r="A79303">
            <v>366078</v>
          </cell>
          <cell r="B79303">
            <v>11840</v>
          </cell>
          <cell r="C79303">
            <v>44252.181840277779</v>
          </cell>
          <cell r="D79303">
            <v>10850</v>
          </cell>
          <cell r="E79303">
            <v>1200</v>
          </cell>
          <cell r="F79303">
            <v>44075.111851851849</v>
          </cell>
          <cell r="G79303">
            <v>0</v>
          </cell>
        </row>
        <row r="79304">
          <cell r="A79304">
            <v>366084</v>
          </cell>
          <cell r="B79304">
            <v>11394</v>
          </cell>
          <cell r="C79304">
            <v>44252.182291666657</v>
          </cell>
          <cell r="D79304">
            <v>2598</v>
          </cell>
          <cell r="E79304">
            <v>1200</v>
          </cell>
          <cell r="F79304">
            <v>44137.036446759259</v>
          </cell>
          <cell r="G79304">
            <v>0</v>
          </cell>
        </row>
        <row r="79305">
          <cell r="A79305">
            <v>366087</v>
          </cell>
          <cell r="B79305">
            <v>10744</v>
          </cell>
          <cell r="C79305">
            <v>44252.182615740741</v>
          </cell>
          <cell r="D79305">
            <v>182</v>
          </cell>
          <cell r="E79305">
            <v>1200</v>
          </cell>
          <cell r="F79305">
            <v>44137.592476851853</v>
          </cell>
          <cell r="G79305">
            <v>0</v>
          </cell>
        </row>
        <row r="79306">
          <cell r="A79306">
            <v>366093</v>
          </cell>
          <cell r="B79306">
            <v>10959</v>
          </cell>
          <cell r="C79306">
            <v>44252.184293981481</v>
          </cell>
          <cell r="D79306">
            <v>12086</v>
          </cell>
          <cell r="E79306">
            <v>1200</v>
          </cell>
          <cell r="F79306">
            <v>44197.109861111108</v>
          </cell>
          <cell r="G79306">
            <v>0</v>
          </cell>
        </row>
        <row r="79307">
          <cell r="A79307">
            <v>366094</v>
          </cell>
          <cell r="B79307">
            <v>2227</v>
          </cell>
          <cell r="C79307">
            <v>44252.184618055559</v>
          </cell>
          <cell r="D79307">
            <v>8727</v>
          </cell>
          <cell r="E79307">
            <v>0</v>
          </cell>
          <cell r="F79307">
            <v>44198.154768518521</v>
          </cell>
          <cell r="G79307">
            <v>0</v>
          </cell>
        </row>
        <row r="79308">
          <cell r="A79308">
            <v>366097</v>
          </cell>
          <cell r="B79308">
            <v>3582</v>
          </cell>
          <cell r="C79308">
            <v>44252.186226851853</v>
          </cell>
          <cell r="D79308">
            <v>11664</v>
          </cell>
          <cell r="E79308">
            <v>1200</v>
          </cell>
          <cell r="F79308">
            <v>44105.660173611112</v>
          </cell>
          <cell r="G79308">
            <v>0</v>
          </cell>
        </row>
        <row r="79309">
          <cell r="A79309">
            <v>366101</v>
          </cell>
          <cell r="B79309">
            <v>8048</v>
          </cell>
          <cell r="C79309">
            <v>44252.188368055547</v>
          </cell>
          <cell r="D79309">
            <v>4947</v>
          </cell>
          <cell r="E79309">
            <v>1200</v>
          </cell>
          <cell r="F79309">
            <v>43983.628136574072</v>
          </cell>
          <cell r="G79309">
            <v>0</v>
          </cell>
        </row>
        <row r="79310">
          <cell r="A79310">
            <v>366105</v>
          </cell>
          <cell r="B79310">
            <v>7609</v>
          </cell>
          <cell r="C79310">
            <v>44252.192083333342</v>
          </cell>
          <cell r="D79310">
            <v>5193</v>
          </cell>
          <cell r="E79310">
            <v>1200</v>
          </cell>
          <cell r="F79310">
            <v>44013.102743055555</v>
          </cell>
          <cell r="G79310">
            <v>0</v>
          </cell>
        </row>
        <row r="79311">
          <cell r="A79311">
            <v>366107</v>
          </cell>
          <cell r="B79311">
            <v>13032</v>
          </cell>
          <cell r="C79311">
            <v>44252.195960648147</v>
          </cell>
          <cell r="D79311">
            <v>13102</v>
          </cell>
          <cell r="E79311">
            <v>1200</v>
          </cell>
          <cell r="F79311">
            <v>44166.357349537036</v>
          </cell>
          <cell r="G79311">
            <v>0</v>
          </cell>
        </row>
        <row r="79312">
          <cell r="A79312">
            <v>366110</v>
          </cell>
          <cell r="B79312">
            <v>12048</v>
          </cell>
          <cell r="C79312">
            <v>44252.196342592593</v>
          </cell>
          <cell r="D79312">
            <v>11551</v>
          </cell>
          <cell r="E79312">
            <v>1200</v>
          </cell>
          <cell r="F79312">
            <v>43983.338842592595</v>
          </cell>
          <cell r="G79312">
            <v>0</v>
          </cell>
        </row>
        <row r="79313">
          <cell r="A79313">
            <v>366117</v>
          </cell>
          <cell r="B79313">
            <v>12329</v>
          </cell>
          <cell r="C79313">
            <v>44252.196944444448</v>
          </cell>
          <cell r="D79313">
            <v>13184</v>
          </cell>
          <cell r="E79313">
            <v>0</v>
          </cell>
          <cell r="F79313">
            <v>43832.858287037037</v>
          </cell>
          <cell r="G79313">
            <v>0</v>
          </cell>
        </row>
        <row r="79314">
          <cell r="A79314">
            <v>366123</v>
          </cell>
          <cell r="B79314">
            <v>9047</v>
          </cell>
          <cell r="C79314">
            <v>44252.197650462957</v>
          </cell>
          <cell r="D79314">
            <v>1181</v>
          </cell>
          <cell r="E79314">
            <v>1200</v>
          </cell>
          <cell r="F79314">
            <v>43985.458460648151</v>
          </cell>
          <cell r="G79314">
            <v>0</v>
          </cell>
        </row>
        <row r="79315">
          <cell r="A79315">
            <v>366124</v>
          </cell>
          <cell r="B79315">
            <v>1631</v>
          </cell>
          <cell r="C79315">
            <v>44252.200879629629</v>
          </cell>
          <cell r="D79315">
            <v>10681</v>
          </cell>
          <cell r="E79315">
            <v>1200</v>
          </cell>
          <cell r="F79315">
            <v>43984.759155092594</v>
          </cell>
          <cell r="G79315">
            <v>0</v>
          </cell>
        </row>
        <row r="79316">
          <cell r="A79316">
            <v>366127</v>
          </cell>
          <cell r="B79316">
            <v>255</v>
          </cell>
          <cell r="C79316">
            <v>44252.201886574083</v>
          </cell>
          <cell r="D79316">
            <v>3821</v>
          </cell>
          <cell r="E79316">
            <v>1200</v>
          </cell>
          <cell r="F79316">
            <v>43835.019953703704</v>
          </cell>
          <cell r="G79316">
            <v>0</v>
          </cell>
        </row>
        <row r="79317">
          <cell r="A79317">
            <v>366128</v>
          </cell>
          <cell r="B79317">
            <v>10721</v>
          </cell>
          <cell r="C79317">
            <v>44252.202268518522</v>
          </cell>
          <cell r="D79317">
            <v>12160</v>
          </cell>
          <cell r="E79317">
            <v>1200</v>
          </cell>
          <cell r="F79317">
            <v>43891.025983796295</v>
          </cell>
          <cell r="G79317">
            <v>0</v>
          </cell>
        </row>
        <row r="79318">
          <cell r="A79318">
            <v>366131</v>
          </cell>
          <cell r="B79318">
            <v>6410</v>
          </cell>
          <cell r="C79318">
            <v>44252.203715277778</v>
          </cell>
          <cell r="D79318">
            <v>5355</v>
          </cell>
          <cell r="E79318">
            <v>0</v>
          </cell>
          <cell r="F79318">
            <v>43985.126192129632</v>
          </cell>
          <cell r="G79318">
            <v>0</v>
          </cell>
        </row>
        <row r="79319">
          <cell r="A79319">
            <v>366134</v>
          </cell>
          <cell r="B79319">
            <v>12886</v>
          </cell>
          <cell r="C79319">
            <v>44252.20453703704</v>
          </cell>
          <cell r="D79319">
            <v>11264</v>
          </cell>
          <cell r="E79319">
            <v>1200</v>
          </cell>
          <cell r="F79319">
            <v>44228.137824074074</v>
          </cell>
          <cell r="G79319">
            <v>0</v>
          </cell>
        </row>
        <row r="79320">
          <cell r="A79320">
            <v>366139</v>
          </cell>
          <cell r="B79320">
            <v>7645</v>
          </cell>
          <cell r="C79320">
            <v>44252.205636574072</v>
          </cell>
          <cell r="D79320">
            <v>12156</v>
          </cell>
          <cell r="E79320">
            <v>1200</v>
          </cell>
          <cell r="F79320">
            <v>43922.017361111109</v>
          </cell>
          <cell r="G79320">
            <v>0</v>
          </cell>
        </row>
        <row r="79321">
          <cell r="A79321">
            <v>366145</v>
          </cell>
          <cell r="B79321">
            <v>5031</v>
          </cell>
          <cell r="C79321">
            <v>44252.208668981482</v>
          </cell>
          <cell r="D79321">
            <v>3286</v>
          </cell>
          <cell r="E79321">
            <v>1200</v>
          </cell>
          <cell r="F79321">
            <v>44197.721782407411</v>
          </cell>
          <cell r="G79321">
            <v>0</v>
          </cell>
        </row>
        <row r="79322">
          <cell r="A79322">
            <v>366147</v>
          </cell>
          <cell r="B79322">
            <v>10561</v>
          </cell>
          <cell r="C79322">
            <v>44252.209618055553</v>
          </cell>
          <cell r="D79322">
            <v>6353</v>
          </cell>
          <cell r="E79322">
            <v>1200</v>
          </cell>
          <cell r="F79322">
            <v>43891.160011574073</v>
          </cell>
          <cell r="G79322">
            <v>0</v>
          </cell>
        </row>
        <row r="79323">
          <cell r="A79323">
            <v>366150</v>
          </cell>
          <cell r="B79323">
            <v>6188</v>
          </cell>
          <cell r="C79323">
            <v>44252.209814814807</v>
          </cell>
          <cell r="D79323">
            <v>11233</v>
          </cell>
          <cell r="E79323">
            <v>1200</v>
          </cell>
          <cell r="F79323">
            <v>44228.178796296299</v>
          </cell>
          <cell r="G79323">
            <v>0</v>
          </cell>
        </row>
        <row r="79324">
          <cell r="A79324">
            <v>366151</v>
          </cell>
          <cell r="B79324">
            <v>10906</v>
          </cell>
          <cell r="C79324">
            <v>44252.211689814823</v>
          </cell>
          <cell r="D79324">
            <v>11835</v>
          </cell>
          <cell r="E79324">
            <v>1200</v>
          </cell>
          <cell r="F79324">
            <v>43922.844085648147</v>
          </cell>
          <cell r="G79324">
            <v>0</v>
          </cell>
        </row>
        <row r="79325">
          <cell r="A79325">
            <v>366155</v>
          </cell>
          <cell r="B79325">
            <v>4468</v>
          </cell>
          <cell r="C79325">
            <v>44252.216539351852</v>
          </cell>
          <cell r="D79325">
            <v>10860</v>
          </cell>
          <cell r="E79325">
            <v>960</v>
          </cell>
          <cell r="F79325">
            <v>44229.131874999999</v>
          </cell>
          <cell r="G79325">
            <v>0</v>
          </cell>
        </row>
        <row r="79326">
          <cell r="A79326">
            <v>366162</v>
          </cell>
          <cell r="B79326">
            <v>8302</v>
          </cell>
          <cell r="C79326">
            <v>44252.217141203713</v>
          </cell>
          <cell r="D79326">
            <v>8501</v>
          </cell>
          <cell r="E79326">
            <v>1200</v>
          </cell>
          <cell r="F79326">
            <v>44166.429490740738</v>
          </cell>
          <cell r="G79326">
            <v>0</v>
          </cell>
        </row>
        <row r="79327">
          <cell r="A79327">
            <v>366169</v>
          </cell>
          <cell r="B79327">
            <v>12207</v>
          </cell>
          <cell r="C79327">
            <v>44252.219652777778</v>
          </cell>
          <cell r="D79327">
            <v>13853</v>
          </cell>
          <cell r="E79327">
            <v>1200</v>
          </cell>
          <cell r="F79327">
            <v>44075.264965277776</v>
          </cell>
          <cell r="G79327">
            <v>0</v>
          </cell>
        </row>
        <row r="79328">
          <cell r="A79328">
            <v>366174</v>
          </cell>
          <cell r="B79328">
            <v>4193</v>
          </cell>
          <cell r="C79328">
            <v>44252.223425925928</v>
          </cell>
          <cell r="D79328">
            <v>940</v>
          </cell>
          <cell r="E79328">
            <v>1200</v>
          </cell>
          <cell r="F79328">
            <v>44198.597974537035</v>
          </cell>
          <cell r="G79328">
            <v>0</v>
          </cell>
        </row>
        <row r="79329">
          <cell r="A79329">
            <v>366177</v>
          </cell>
          <cell r="B79329">
            <v>11167</v>
          </cell>
          <cell r="C79329">
            <v>44252.223807870367</v>
          </cell>
          <cell r="D79329">
            <v>13184</v>
          </cell>
          <cell r="E79329">
            <v>1200</v>
          </cell>
          <cell r="F79329">
            <v>43832.858287037037</v>
          </cell>
          <cell r="G79329">
            <v>0</v>
          </cell>
        </row>
        <row r="79330">
          <cell r="A79330">
            <v>366181</v>
          </cell>
          <cell r="B79330">
            <v>4838</v>
          </cell>
          <cell r="C79330">
            <v>44252.225543981483</v>
          </cell>
          <cell r="D79330">
            <v>10968</v>
          </cell>
          <cell r="E79330">
            <v>1200</v>
          </cell>
          <cell r="F79330">
            <v>44044.127384259256</v>
          </cell>
          <cell r="G79330">
            <v>0</v>
          </cell>
        </row>
        <row r="79331">
          <cell r="A79331">
            <v>366187</v>
          </cell>
          <cell r="B79331">
            <v>2395</v>
          </cell>
          <cell r="C79331">
            <v>44252.225763888891</v>
          </cell>
          <cell r="D79331">
            <v>1670</v>
          </cell>
          <cell r="E79331">
            <v>1200</v>
          </cell>
          <cell r="F79331">
            <v>43952.049432870372</v>
          </cell>
          <cell r="G79331">
            <v>0</v>
          </cell>
        </row>
        <row r="79332">
          <cell r="A79332">
            <v>366189</v>
          </cell>
          <cell r="B79332">
            <v>3998</v>
          </cell>
          <cell r="C79332">
            <v>44252.236006944448</v>
          </cell>
          <cell r="D79332">
            <v>2780</v>
          </cell>
          <cell r="E79332">
            <v>1200</v>
          </cell>
          <cell r="F79332">
            <v>44044.350624999999</v>
          </cell>
          <cell r="G79332">
            <v>0</v>
          </cell>
        </row>
        <row r="79333">
          <cell r="A79333">
            <v>366190</v>
          </cell>
          <cell r="B79333">
            <v>6984</v>
          </cell>
          <cell r="C79333">
            <v>44252.238657407397</v>
          </cell>
          <cell r="D79333">
            <v>638</v>
          </cell>
          <cell r="E79333">
            <v>1200</v>
          </cell>
          <cell r="F79333">
            <v>44166.575787037036</v>
          </cell>
          <cell r="G79333">
            <v>0</v>
          </cell>
        </row>
        <row r="79334">
          <cell r="A79334">
            <v>366192</v>
          </cell>
          <cell r="B79334">
            <v>6669</v>
          </cell>
          <cell r="C79334">
            <v>44252.24113425926</v>
          </cell>
          <cell r="D79334">
            <v>5166</v>
          </cell>
          <cell r="E79334">
            <v>1200</v>
          </cell>
          <cell r="F79334">
            <v>44197.428252314814</v>
          </cell>
          <cell r="G79334">
            <v>0</v>
          </cell>
        </row>
        <row r="79335">
          <cell r="A79335">
            <v>366193</v>
          </cell>
          <cell r="B79335">
            <v>7598</v>
          </cell>
          <cell r="C79335">
            <v>44252.241886574076</v>
          </cell>
          <cell r="D79335">
            <v>11696</v>
          </cell>
          <cell r="E79335">
            <v>1200</v>
          </cell>
          <cell r="F79335">
            <v>44136.688506944447</v>
          </cell>
          <cell r="G79335">
            <v>0</v>
          </cell>
        </row>
        <row r="79336">
          <cell r="A79336">
            <v>366199</v>
          </cell>
          <cell r="B79336">
            <v>9320</v>
          </cell>
          <cell r="C79336">
            <v>44252.242314814823</v>
          </cell>
          <cell r="D79336">
            <v>11214</v>
          </cell>
          <cell r="E79336">
            <v>1200</v>
          </cell>
          <cell r="F79336">
            <v>44136.094247685185</v>
          </cell>
          <cell r="G79336">
            <v>0</v>
          </cell>
        </row>
        <row r="79337">
          <cell r="A79337">
            <v>366206</v>
          </cell>
          <cell r="B79337">
            <v>3505</v>
          </cell>
          <cell r="C79337">
            <v>44252.24422453704</v>
          </cell>
          <cell r="D79337">
            <v>11551</v>
          </cell>
          <cell r="E79337">
            <v>1200</v>
          </cell>
          <cell r="F79337">
            <v>43983.338842592595</v>
          </cell>
          <cell r="G79337">
            <v>0</v>
          </cell>
        </row>
        <row r="79338">
          <cell r="A79338">
            <v>366211</v>
          </cell>
          <cell r="B79338">
            <v>6507</v>
          </cell>
          <cell r="C79338">
            <v>44252.246678240743</v>
          </cell>
          <cell r="D79338">
            <v>7343</v>
          </cell>
          <cell r="E79338">
            <v>1200</v>
          </cell>
          <cell r="F79338">
            <v>44166.252939814818</v>
          </cell>
          <cell r="G79338">
            <v>0</v>
          </cell>
        </row>
        <row r="79339">
          <cell r="A79339">
            <v>366218</v>
          </cell>
          <cell r="B79339">
            <v>3290</v>
          </cell>
          <cell r="C79339">
            <v>44252.249143518522</v>
          </cell>
          <cell r="D79339">
            <v>10781</v>
          </cell>
          <cell r="E79339">
            <v>1200</v>
          </cell>
          <cell r="F79339">
            <v>44076.168495370373</v>
          </cell>
          <cell r="G79339">
            <v>0</v>
          </cell>
        </row>
        <row r="79340">
          <cell r="A79340">
            <v>366219</v>
          </cell>
          <cell r="B79340">
            <v>4382</v>
          </cell>
          <cell r="C79340">
            <v>44252.25072916667</v>
          </cell>
          <cell r="D79340">
            <v>4946</v>
          </cell>
          <cell r="E79340">
            <v>1200</v>
          </cell>
          <cell r="F79340">
            <v>44013.952685185184</v>
          </cell>
          <cell r="G79340">
            <v>0</v>
          </cell>
        </row>
        <row r="79341">
          <cell r="A79341">
            <v>366222</v>
          </cell>
          <cell r="B79341">
            <v>12005</v>
          </cell>
          <cell r="C79341">
            <v>44252.252812500003</v>
          </cell>
          <cell r="D79341">
            <v>12268</v>
          </cell>
          <cell r="E79341">
            <v>1200</v>
          </cell>
          <cell r="F79341">
            <v>44229.740833333337</v>
          </cell>
          <cell r="G79341">
            <v>0</v>
          </cell>
        </row>
        <row r="79342">
          <cell r="A79342">
            <v>366228</v>
          </cell>
          <cell r="B79342">
            <v>9736</v>
          </cell>
          <cell r="C79342">
            <v>44252.258587962962</v>
          </cell>
          <cell r="D79342">
            <v>2807</v>
          </cell>
          <cell r="E79342">
            <v>1200</v>
          </cell>
          <cell r="F79342">
            <v>44044.635451388887</v>
          </cell>
          <cell r="G79342">
            <v>0</v>
          </cell>
        </row>
        <row r="79343">
          <cell r="A79343">
            <v>366232</v>
          </cell>
          <cell r="B79343">
            <v>11318</v>
          </cell>
          <cell r="C79343">
            <v>44252.259652777779</v>
          </cell>
          <cell r="D79343">
            <v>11339</v>
          </cell>
          <cell r="E79343">
            <v>1200</v>
          </cell>
          <cell r="F79343">
            <v>44136.277511574073</v>
          </cell>
          <cell r="G79343">
            <v>0</v>
          </cell>
        </row>
        <row r="79344">
          <cell r="A79344">
            <v>366239</v>
          </cell>
          <cell r="B79344">
            <v>11110</v>
          </cell>
          <cell r="C79344">
            <v>44252.259687500002</v>
          </cell>
          <cell r="D79344">
            <v>10681</v>
          </cell>
          <cell r="E79344">
            <v>1200</v>
          </cell>
          <cell r="F79344">
            <v>43984.759155092594</v>
          </cell>
          <cell r="G79344">
            <v>0</v>
          </cell>
        </row>
        <row r="79345">
          <cell r="A79345">
            <v>366243</v>
          </cell>
          <cell r="B79345">
            <v>8614</v>
          </cell>
          <cell r="C79345">
            <v>44252.262060185189</v>
          </cell>
          <cell r="D79345">
            <v>9309</v>
          </cell>
          <cell r="E79345">
            <v>1200</v>
          </cell>
          <cell r="F79345">
            <v>43862.647430555553</v>
          </cell>
          <cell r="G79345">
            <v>0</v>
          </cell>
        </row>
        <row r="79346">
          <cell r="A79346">
            <v>366249</v>
          </cell>
          <cell r="B79346">
            <v>13712</v>
          </cell>
          <cell r="C79346">
            <v>44252.264293981483</v>
          </cell>
          <cell r="D79346">
            <v>11922</v>
          </cell>
          <cell r="E79346">
            <v>1200</v>
          </cell>
          <cell r="F79346">
            <v>44105.534861111111</v>
          </cell>
          <cell r="G79346">
            <v>0</v>
          </cell>
        </row>
        <row r="79347">
          <cell r="A79347">
            <v>366255</v>
          </cell>
          <cell r="B79347">
            <v>8720</v>
          </cell>
          <cell r="C79347">
            <v>44252.282708333332</v>
          </cell>
          <cell r="D79347">
            <v>7569</v>
          </cell>
          <cell r="E79347">
            <v>1200</v>
          </cell>
          <cell r="F79347">
            <v>44166.333518518521</v>
          </cell>
          <cell r="G79347">
            <v>0</v>
          </cell>
        </row>
        <row r="79348">
          <cell r="A79348">
            <v>366258</v>
          </cell>
          <cell r="B79348">
            <v>1795</v>
          </cell>
          <cell r="C79348">
            <v>44252.283912037034</v>
          </cell>
          <cell r="D79348">
            <v>3850</v>
          </cell>
          <cell r="E79348">
            <v>1200</v>
          </cell>
          <cell r="F79348">
            <v>44044.450995370367</v>
          </cell>
          <cell r="G79348">
            <v>0</v>
          </cell>
        </row>
        <row r="79349">
          <cell r="A79349">
            <v>366263</v>
          </cell>
          <cell r="B79349">
            <v>12172</v>
          </cell>
          <cell r="C79349">
            <v>44252.285104166673</v>
          </cell>
          <cell r="D79349">
            <v>9309</v>
          </cell>
          <cell r="E79349">
            <v>1200</v>
          </cell>
          <cell r="F79349">
            <v>43862.647430555553</v>
          </cell>
          <cell r="G79349">
            <v>0</v>
          </cell>
        </row>
        <row r="79350">
          <cell r="A79350">
            <v>366270</v>
          </cell>
          <cell r="B79350">
            <v>8379</v>
          </cell>
          <cell r="C79350">
            <v>44252.290902777779</v>
          </cell>
          <cell r="D79350">
            <v>10897</v>
          </cell>
          <cell r="E79350">
            <v>1200</v>
          </cell>
          <cell r="F79350">
            <v>44105.438530092593</v>
          </cell>
          <cell r="G79350">
            <v>0</v>
          </cell>
        </row>
        <row r="79351">
          <cell r="A79351">
            <v>366271</v>
          </cell>
          <cell r="B79351">
            <v>1191</v>
          </cell>
          <cell r="C79351">
            <v>44252.29146990741</v>
          </cell>
          <cell r="D79351">
            <v>3813</v>
          </cell>
          <cell r="E79351">
            <v>1200</v>
          </cell>
          <cell r="F79351">
            <v>44044.288703703707</v>
          </cell>
          <cell r="G79351">
            <v>0</v>
          </cell>
        </row>
        <row r="79352">
          <cell r="A79352">
            <v>366276</v>
          </cell>
          <cell r="B79352">
            <v>4481</v>
          </cell>
          <cell r="C79352">
            <v>44252.293379629627</v>
          </cell>
          <cell r="D79352">
            <v>2421</v>
          </cell>
          <cell r="E79352">
            <v>1200</v>
          </cell>
          <cell r="F79352">
            <v>44044.368518518517</v>
          </cell>
          <cell r="G79352">
            <v>0</v>
          </cell>
        </row>
        <row r="79353">
          <cell r="A79353">
            <v>366283</v>
          </cell>
          <cell r="B79353">
            <v>6751</v>
          </cell>
          <cell r="C79353">
            <v>44252.297060185178</v>
          </cell>
          <cell r="D79353">
            <v>6403</v>
          </cell>
          <cell r="E79353">
            <v>960</v>
          </cell>
          <cell r="F79353">
            <v>43922.923217592594</v>
          </cell>
          <cell r="G79353">
            <v>0</v>
          </cell>
        </row>
        <row r="79354">
          <cell r="A79354">
            <v>366285</v>
          </cell>
          <cell r="B79354">
            <v>2569</v>
          </cell>
          <cell r="C79354">
            <v>44252.29886574074</v>
          </cell>
          <cell r="D79354">
            <v>3286</v>
          </cell>
          <cell r="E79354">
            <v>1200</v>
          </cell>
          <cell r="F79354">
            <v>44197.721782407411</v>
          </cell>
          <cell r="G79354">
            <v>0</v>
          </cell>
        </row>
        <row r="79355">
          <cell r="A79355">
            <v>366289</v>
          </cell>
          <cell r="B79355">
            <v>11000</v>
          </cell>
          <cell r="C79355">
            <v>44252.298958333333</v>
          </cell>
          <cell r="D79355">
            <v>232</v>
          </cell>
          <cell r="E79355">
            <v>1200</v>
          </cell>
          <cell r="F79355">
            <v>44136.205462962964</v>
          </cell>
          <cell r="G79355">
            <v>0</v>
          </cell>
        </row>
        <row r="79356">
          <cell r="A79356">
            <v>366291</v>
          </cell>
          <cell r="B79356">
            <v>1487</v>
          </cell>
          <cell r="C79356">
            <v>44252.300104166658</v>
          </cell>
          <cell r="D79356">
            <v>12156</v>
          </cell>
          <cell r="E79356">
            <v>1200</v>
          </cell>
          <cell r="F79356">
            <v>43922.017361111109</v>
          </cell>
          <cell r="G79356">
            <v>0</v>
          </cell>
        </row>
        <row r="79357">
          <cell r="A79357">
            <v>366292</v>
          </cell>
          <cell r="B79357">
            <v>1915</v>
          </cell>
          <cell r="C79357">
            <v>44252.308009259257</v>
          </cell>
          <cell r="D79357">
            <v>3821</v>
          </cell>
          <cell r="E79357">
            <v>1200</v>
          </cell>
          <cell r="F79357">
            <v>43835.019953703704</v>
          </cell>
          <cell r="G79357">
            <v>0</v>
          </cell>
        </row>
        <row r="79358">
          <cell r="A79358">
            <v>366296</v>
          </cell>
          <cell r="B79358">
            <v>11775</v>
          </cell>
          <cell r="C79358">
            <v>44252.309236111112</v>
          </cell>
          <cell r="D79358">
            <v>4284</v>
          </cell>
          <cell r="E79358">
            <v>1200</v>
          </cell>
          <cell r="F79358">
            <v>43922.838472222225</v>
          </cell>
          <cell r="G79358">
            <v>0</v>
          </cell>
        </row>
        <row r="79359">
          <cell r="A79359">
            <v>366302</v>
          </cell>
          <cell r="B79359">
            <v>8748</v>
          </cell>
          <cell r="C79359">
            <v>44252.313252314823</v>
          </cell>
          <cell r="D79359">
            <v>2271</v>
          </cell>
          <cell r="E79359">
            <v>1200</v>
          </cell>
          <cell r="F79359">
            <v>43922.063993055555</v>
          </cell>
          <cell r="G79359">
            <v>0</v>
          </cell>
        </row>
        <row r="79360">
          <cell r="A79360">
            <v>366306</v>
          </cell>
          <cell r="B79360">
            <v>9654</v>
          </cell>
          <cell r="C79360">
            <v>44252.313344907408</v>
          </cell>
          <cell r="D79360">
            <v>3506</v>
          </cell>
          <cell r="E79360">
            <v>1200</v>
          </cell>
          <cell r="F79360">
            <v>44044.029652777775</v>
          </cell>
          <cell r="G79360">
            <v>0</v>
          </cell>
        </row>
        <row r="79361">
          <cell r="A79361">
            <v>366307</v>
          </cell>
          <cell r="B79361">
            <v>9629</v>
          </cell>
          <cell r="C79361">
            <v>44252.313449074078</v>
          </cell>
          <cell r="D79361">
            <v>11726</v>
          </cell>
          <cell r="E79361">
            <v>1200</v>
          </cell>
          <cell r="F79361">
            <v>43835.526423611111</v>
          </cell>
          <cell r="G79361">
            <v>0</v>
          </cell>
        </row>
        <row r="79362">
          <cell r="A79362">
            <v>366312</v>
          </cell>
          <cell r="B79362">
            <v>10455</v>
          </cell>
          <cell r="C79362">
            <v>44252.31354166667</v>
          </cell>
          <cell r="D79362">
            <v>2428</v>
          </cell>
          <cell r="E79362">
            <v>0</v>
          </cell>
          <cell r="F79362">
            <v>44137.493807870371</v>
          </cell>
          <cell r="G79362">
            <v>0</v>
          </cell>
        </row>
        <row r="79363">
          <cell r="A79363">
            <v>366313</v>
          </cell>
          <cell r="B79363">
            <v>4139</v>
          </cell>
          <cell r="C79363">
            <v>44252.320254629631</v>
          </cell>
          <cell r="D79363">
            <v>13817</v>
          </cell>
          <cell r="E79363">
            <v>1200</v>
          </cell>
          <cell r="F79363">
            <v>43891.131111111114</v>
          </cell>
          <cell r="G79363">
            <v>0</v>
          </cell>
        </row>
        <row r="79364">
          <cell r="A79364">
            <v>366314</v>
          </cell>
          <cell r="B79364">
            <v>1823</v>
          </cell>
          <cell r="C79364">
            <v>44252.321319444447</v>
          </cell>
          <cell r="D79364">
            <v>7817</v>
          </cell>
          <cell r="E79364">
            <v>1200</v>
          </cell>
          <cell r="F79364">
            <v>44136.682789351849</v>
          </cell>
          <cell r="G79364">
            <v>0</v>
          </cell>
        </row>
        <row r="79365">
          <cell r="A79365">
            <v>366317</v>
          </cell>
          <cell r="B79365">
            <v>8650</v>
          </cell>
          <cell r="C79365">
            <v>44252.321967592587</v>
          </cell>
          <cell r="D79365">
            <v>5709</v>
          </cell>
          <cell r="E79365">
            <v>1200</v>
          </cell>
          <cell r="F79365">
            <v>44166.081365740742</v>
          </cell>
          <cell r="G79365">
            <v>0</v>
          </cell>
        </row>
        <row r="79366">
          <cell r="A79366">
            <v>366322</v>
          </cell>
          <cell r="B79366">
            <v>1471</v>
          </cell>
          <cell r="C79366">
            <v>44252.322430555563</v>
          </cell>
          <cell r="D79366">
            <v>4361</v>
          </cell>
          <cell r="E79366">
            <v>1200</v>
          </cell>
          <cell r="F79366">
            <v>44166.461400462962</v>
          </cell>
          <cell r="G79366">
            <v>0</v>
          </cell>
        </row>
        <row r="79367">
          <cell r="A79367">
            <v>366324</v>
          </cell>
          <cell r="B79367">
            <v>10530</v>
          </cell>
          <cell r="C79367">
            <v>44252.325185185182</v>
          </cell>
          <cell r="D79367">
            <v>8345</v>
          </cell>
          <cell r="E79367">
            <v>1200</v>
          </cell>
          <cell r="F79367">
            <v>44136.537280092591</v>
          </cell>
          <cell r="G79367">
            <v>0</v>
          </cell>
        </row>
        <row r="79368">
          <cell r="A79368">
            <v>366325</v>
          </cell>
          <cell r="B79368">
            <v>10297</v>
          </cell>
          <cell r="C79368">
            <v>44252.330914351849</v>
          </cell>
          <cell r="D79368">
            <v>5994</v>
          </cell>
          <cell r="E79368">
            <v>1200</v>
          </cell>
          <cell r="F79368">
            <v>43833.741469907407</v>
          </cell>
          <cell r="G79368">
            <v>0</v>
          </cell>
        </row>
        <row r="79369">
          <cell r="A79369">
            <v>366329</v>
          </cell>
          <cell r="B79369">
            <v>7598</v>
          </cell>
          <cell r="C79369">
            <v>44252.33152777778</v>
          </cell>
          <cell r="D79369">
            <v>6669</v>
          </cell>
          <cell r="E79369">
            <v>1200</v>
          </cell>
          <cell r="F79369">
            <v>44105.00309027778</v>
          </cell>
          <cell r="G79369">
            <v>0</v>
          </cell>
        </row>
        <row r="79370">
          <cell r="A79370">
            <v>366330</v>
          </cell>
          <cell r="B79370">
            <v>2069</v>
          </cell>
          <cell r="C79370">
            <v>44252.33252314815</v>
          </cell>
          <cell r="D79370">
            <v>4522</v>
          </cell>
          <cell r="E79370">
            <v>1200</v>
          </cell>
          <cell r="F79370">
            <v>44136.153078703705</v>
          </cell>
          <cell r="G79370">
            <v>0</v>
          </cell>
        </row>
        <row r="79371">
          <cell r="A79371">
            <v>366335</v>
          </cell>
          <cell r="B79371">
            <v>2747</v>
          </cell>
          <cell r="C79371">
            <v>44252.336168981477</v>
          </cell>
          <cell r="D79371">
            <v>2731</v>
          </cell>
          <cell r="E79371">
            <v>1200</v>
          </cell>
          <cell r="F79371">
            <v>44198.486990740741</v>
          </cell>
          <cell r="G79371">
            <v>0</v>
          </cell>
        </row>
        <row r="79372">
          <cell r="A79372">
            <v>366341</v>
          </cell>
          <cell r="B79372">
            <v>7304</v>
          </cell>
          <cell r="C79372">
            <v>44252.339895833327</v>
          </cell>
          <cell r="D79372">
            <v>11214</v>
          </cell>
          <cell r="E79372">
            <v>1200</v>
          </cell>
          <cell r="F79372">
            <v>44136.094247685185</v>
          </cell>
          <cell r="G79372">
            <v>0</v>
          </cell>
        </row>
        <row r="79373">
          <cell r="A79373">
            <v>366346</v>
          </cell>
          <cell r="B79373">
            <v>2856</v>
          </cell>
          <cell r="C79373">
            <v>44252.348912037043</v>
          </cell>
          <cell r="D79373">
            <v>10693</v>
          </cell>
          <cell r="E79373">
            <v>960</v>
          </cell>
          <cell r="F79373">
            <v>43983.321377314816</v>
          </cell>
          <cell r="G79373">
            <v>0</v>
          </cell>
        </row>
        <row r="79374">
          <cell r="A79374">
            <v>366351</v>
          </cell>
          <cell r="B79374">
            <v>11952</v>
          </cell>
          <cell r="C79374">
            <v>44252.352303240739</v>
          </cell>
          <cell r="D79374">
            <v>6403</v>
          </cell>
          <cell r="E79374">
            <v>1200</v>
          </cell>
          <cell r="F79374">
            <v>43922.923217592594</v>
          </cell>
          <cell r="G79374">
            <v>0</v>
          </cell>
        </row>
        <row r="79375">
          <cell r="A79375">
            <v>366355</v>
          </cell>
          <cell r="B79375">
            <v>787</v>
          </cell>
          <cell r="C79375">
            <v>44252.357222222221</v>
          </cell>
          <cell r="D79375">
            <v>6806</v>
          </cell>
          <cell r="E79375">
            <v>1200</v>
          </cell>
          <cell r="F79375">
            <v>44229.847256944442</v>
          </cell>
          <cell r="G79375">
            <v>0</v>
          </cell>
        </row>
        <row r="79376">
          <cell r="A79376">
            <v>366360</v>
          </cell>
          <cell r="B79376">
            <v>7494</v>
          </cell>
          <cell r="C79376">
            <v>44252.363912037043</v>
          </cell>
          <cell r="D79376">
            <v>12462</v>
          </cell>
          <cell r="E79376">
            <v>1200</v>
          </cell>
          <cell r="F79376">
            <v>44075.365104166667</v>
          </cell>
          <cell r="G79376">
            <v>0</v>
          </cell>
        </row>
        <row r="79377">
          <cell r="A79377">
            <v>366363</v>
          </cell>
          <cell r="B79377">
            <v>5094</v>
          </cell>
          <cell r="C79377">
            <v>44252.366909722223</v>
          </cell>
          <cell r="D79377">
            <v>2421</v>
          </cell>
          <cell r="E79377">
            <v>1200</v>
          </cell>
          <cell r="F79377">
            <v>44044.368518518517</v>
          </cell>
          <cell r="G79377">
            <v>0</v>
          </cell>
        </row>
        <row r="79378">
          <cell r="A79378">
            <v>366370</v>
          </cell>
          <cell r="B79378">
            <v>10455</v>
          </cell>
          <cell r="C79378">
            <v>44252.367905092593</v>
          </cell>
          <cell r="D79378">
            <v>8501</v>
          </cell>
          <cell r="E79378">
            <v>960</v>
          </cell>
          <cell r="F79378">
            <v>44166.429490740738</v>
          </cell>
          <cell r="G79378">
            <v>0</v>
          </cell>
        </row>
        <row r="79379">
          <cell r="A79379">
            <v>366372</v>
          </cell>
          <cell r="B79379">
            <v>9893</v>
          </cell>
          <cell r="C79379">
            <v>44252.370555555557</v>
          </cell>
          <cell r="D79379">
            <v>11700</v>
          </cell>
          <cell r="E79379">
            <v>1200</v>
          </cell>
          <cell r="F79379">
            <v>43833.01934027778</v>
          </cell>
          <cell r="G79379">
            <v>0</v>
          </cell>
        </row>
        <row r="79380">
          <cell r="A79380">
            <v>366379</v>
          </cell>
          <cell r="B79380">
            <v>10671</v>
          </cell>
          <cell r="C79380">
            <v>44252.371099537027</v>
          </cell>
          <cell r="D79380">
            <v>232</v>
          </cell>
          <cell r="E79380">
            <v>1200</v>
          </cell>
          <cell r="F79380">
            <v>44136.205462962964</v>
          </cell>
          <cell r="G79380">
            <v>0</v>
          </cell>
        </row>
        <row r="79381">
          <cell r="A79381">
            <v>366382</v>
          </cell>
          <cell r="B79381">
            <v>13562</v>
          </cell>
          <cell r="C79381">
            <v>44252.374305555553</v>
          </cell>
          <cell r="D79381">
            <v>7697</v>
          </cell>
          <cell r="E79381">
            <v>1200</v>
          </cell>
          <cell r="F79381">
            <v>44137.145752314813</v>
          </cell>
          <cell r="G79381">
            <v>0</v>
          </cell>
        </row>
        <row r="79382">
          <cell r="A79382">
            <v>366385</v>
          </cell>
          <cell r="B79382">
            <v>6991</v>
          </cell>
          <cell r="C79382">
            <v>44252.375069444453</v>
          </cell>
          <cell r="D79382">
            <v>2598</v>
          </cell>
          <cell r="E79382">
            <v>1200</v>
          </cell>
          <cell r="F79382">
            <v>44137.036446759259</v>
          </cell>
          <cell r="G79382">
            <v>0</v>
          </cell>
        </row>
        <row r="79383">
          <cell r="A79383">
            <v>366388</v>
          </cell>
          <cell r="B79383">
            <v>12234</v>
          </cell>
          <cell r="C79383">
            <v>44252.378553240742</v>
          </cell>
          <cell r="D79383">
            <v>10693</v>
          </cell>
          <cell r="E79383">
            <v>1200</v>
          </cell>
          <cell r="F79383">
            <v>43983.321377314816</v>
          </cell>
          <cell r="G79383">
            <v>0</v>
          </cell>
        </row>
        <row r="79384">
          <cell r="A79384">
            <v>366395</v>
          </cell>
          <cell r="B79384">
            <v>11344</v>
          </cell>
          <cell r="C79384">
            <v>44252.381863425922</v>
          </cell>
          <cell r="D79384">
            <v>6025</v>
          </cell>
          <cell r="E79384">
            <v>1200</v>
          </cell>
          <cell r="F79384">
            <v>44136.587361111109</v>
          </cell>
          <cell r="G79384">
            <v>0</v>
          </cell>
        </row>
        <row r="79385">
          <cell r="A79385">
            <v>366401</v>
          </cell>
          <cell r="B79385">
            <v>2570</v>
          </cell>
          <cell r="C79385">
            <v>44252.382986111108</v>
          </cell>
          <cell r="D79385">
            <v>5893</v>
          </cell>
          <cell r="E79385">
            <v>960</v>
          </cell>
          <cell r="F79385">
            <v>44075.811689814815</v>
          </cell>
          <cell r="G79385">
            <v>0</v>
          </cell>
        </row>
        <row r="79386">
          <cell r="A79386">
            <v>366405</v>
          </cell>
          <cell r="B79386">
            <v>10507</v>
          </cell>
          <cell r="C79386">
            <v>44252.383206018523</v>
          </cell>
          <cell r="D79386">
            <v>4499</v>
          </cell>
          <cell r="E79386">
            <v>1200</v>
          </cell>
          <cell r="F79386">
            <v>44015.753518518519</v>
          </cell>
          <cell r="G79386">
            <v>0</v>
          </cell>
        </row>
        <row r="79387">
          <cell r="A79387">
            <v>366408</v>
          </cell>
          <cell r="B79387">
            <v>2516</v>
          </cell>
          <cell r="C79387">
            <v>44252.383460648147</v>
          </cell>
          <cell r="D79387">
            <v>12711</v>
          </cell>
          <cell r="E79387">
            <v>1200</v>
          </cell>
          <cell r="F79387">
            <v>43862.756041666667</v>
          </cell>
          <cell r="G79387">
            <v>0</v>
          </cell>
        </row>
        <row r="79388">
          <cell r="A79388">
            <v>366410</v>
          </cell>
          <cell r="B79388">
            <v>9380</v>
          </cell>
          <cell r="C79388">
            <v>44252.383993055562</v>
          </cell>
          <cell r="D79388">
            <v>12950</v>
          </cell>
          <cell r="E79388">
            <v>1200</v>
          </cell>
          <cell r="F79388">
            <v>44166.169814814813</v>
          </cell>
          <cell r="G79388">
            <v>0</v>
          </cell>
        </row>
        <row r="79389">
          <cell r="A79389">
            <v>366417</v>
          </cell>
          <cell r="B79389">
            <v>9284</v>
          </cell>
          <cell r="C79389">
            <v>44252.386493055557</v>
          </cell>
          <cell r="D79389">
            <v>6806</v>
          </cell>
          <cell r="E79389">
            <v>1200</v>
          </cell>
          <cell r="F79389">
            <v>44229.847256944442</v>
          </cell>
          <cell r="G79389">
            <v>0</v>
          </cell>
        </row>
        <row r="79390">
          <cell r="A79390">
            <v>366421</v>
          </cell>
          <cell r="B79390">
            <v>3017</v>
          </cell>
          <cell r="C79390">
            <v>44252.391481481478</v>
          </cell>
          <cell r="D79390">
            <v>5893</v>
          </cell>
          <cell r="E79390">
            <v>1200</v>
          </cell>
          <cell r="F79390">
            <v>44075.811689814815</v>
          </cell>
          <cell r="G79390">
            <v>0</v>
          </cell>
        </row>
        <row r="79391">
          <cell r="A79391">
            <v>366425</v>
          </cell>
          <cell r="B79391">
            <v>11345</v>
          </cell>
          <cell r="C79391">
            <v>44252.393969907411</v>
          </cell>
          <cell r="D79391">
            <v>10192</v>
          </cell>
          <cell r="E79391">
            <v>1200</v>
          </cell>
          <cell r="F79391">
            <v>44013.023599537039</v>
          </cell>
          <cell r="G79391">
            <v>0</v>
          </cell>
        </row>
        <row r="79392">
          <cell r="A79392">
            <v>366428</v>
          </cell>
          <cell r="B79392">
            <v>5223</v>
          </cell>
          <cell r="C79392">
            <v>44252.402060185188</v>
          </cell>
          <cell r="D79392">
            <v>11110</v>
          </cell>
          <cell r="E79392">
            <v>1200</v>
          </cell>
          <cell r="F79392">
            <v>44197.16915509259</v>
          </cell>
          <cell r="G79392">
            <v>0</v>
          </cell>
        </row>
        <row r="79393">
          <cell r="A79393">
            <v>366432</v>
          </cell>
          <cell r="B79393">
            <v>9439</v>
          </cell>
          <cell r="C79393">
            <v>44252.40353009259</v>
          </cell>
          <cell r="D79393">
            <v>9982</v>
          </cell>
          <cell r="E79393">
            <v>1200</v>
          </cell>
          <cell r="F79393">
            <v>43952.199270833335</v>
          </cell>
          <cell r="G79393">
            <v>0</v>
          </cell>
        </row>
        <row r="79394">
          <cell r="A79394">
            <v>366434</v>
          </cell>
          <cell r="B79394">
            <v>2570</v>
          </cell>
          <cell r="C79394">
            <v>44252.404178240737</v>
          </cell>
          <cell r="D79394">
            <v>3224</v>
          </cell>
          <cell r="E79394">
            <v>1200</v>
          </cell>
          <cell r="F79394">
            <v>44136.470231481479</v>
          </cell>
          <cell r="G79394">
            <v>0</v>
          </cell>
        </row>
        <row r="79395">
          <cell r="A79395">
            <v>366441</v>
          </cell>
          <cell r="B79395">
            <v>6680</v>
          </cell>
          <cell r="C79395">
            <v>44252.407696759263</v>
          </cell>
          <cell r="D79395">
            <v>11110</v>
          </cell>
          <cell r="E79395">
            <v>1200</v>
          </cell>
          <cell r="F79395">
            <v>44197.16915509259</v>
          </cell>
          <cell r="G79395">
            <v>0</v>
          </cell>
        </row>
        <row r="79396">
          <cell r="A79396">
            <v>366442</v>
          </cell>
          <cell r="B79396">
            <v>1967</v>
          </cell>
          <cell r="C79396">
            <v>44252.408912037034</v>
          </cell>
          <cell r="D79396">
            <v>228</v>
          </cell>
          <cell r="E79396">
            <v>1200</v>
          </cell>
          <cell r="F79396">
            <v>44200.374178240738</v>
          </cell>
          <cell r="G79396">
            <v>0</v>
          </cell>
        </row>
        <row r="79397">
          <cell r="A79397">
            <v>366443</v>
          </cell>
          <cell r="B79397">
            <v>7029</v>
          </cell>
          <cell r="C79397">
            <v>44252.413703703707</v>
          </cell>
          <cell r="D79397">
            <v>12086</v>
          </cell>
          <cell r="E79397">
            <v>1200</v>
          </cell>
          <cell r="F79397">
            <v>44197.109861111108</v>
          </cell>
          <cell r="G79397">
            <v>0</v>
          </cell>
        </row>
        <row r="79398">
          <cell r="A79398">
            <v>366450</v>
          </cell>
          <cell r="B79398">
            <v>8893</v>
          </cell>
          <cell r="C79398">
            <v>44252.415648148148</v>
          </cell>
          <cell r="D79398">
            <v>7964</v>
          </cell>
          <cell r="E79398">
            <v>1200</v>
          </cell>
          <cell r="F79398">
            <v>44166.446377314816</v>
          </cell>
          <cell r="G79398">
            <v>0</v>
          </cell>
        </row>
        <row r="79399">
          <cell r="A79399">
            <v>366453</v>
          </cell>
          <cell r="B79399">
            <v>524</v>
          </cell>
          <cell r="C79399">
            <v>44252.418043981481</v>
          </cell>
          <cell r="D79399">
            <v>5952</v>
          </cell>
          <cell r="E79399">
            <v>1200</v>
          </cell>
          <cell r="F79399">
            <v>44013.2809837963</v>
          </cell>
          <cell r="G79399">
            <v>0</v>
          </cell>
        </row>
        <row r="79400">
          <cell r="A79400">
            <v>366456</v>
          </cell>
          <cell r="B79400">
            <v>3989</v>
          </cell>
          <cell r="C79400">
            <v>44252.418657407397</v>
          </cell>
          <cell r="D79400">
            <v>6508</v>
          </cell>
          <cell r="E79400">
            <v>0</v>
          </cell>
          <cell r="F79400">
            <v>43922.195034722223</v>
          </cell>
          <cell r="G79400">
            <v>0</v>
          </cell>
        </row>
        <row r="79401">
          <cell r="A79401">
            <v>366463</v>
          </cell>
          <cell r="B79401">
            <v>4470</v>
          </cell>
          <cell r="C79401">
            <v>44252.419618055559</v>
          </cell>
          <cell r="D79401">
            <v>13184</v>
          </cell>
          <cell r="E79401">
            <v>1200</v>
          </cell>
          <cell r="F79401">
            <v>43832.858287037037</v>
          </cell>
          <cell r="G79401">
            <v>0</v>
          </cell>
        </row>
        <row r="79402">
          <cell r="A79402">
            <v>366467</v>
          </cell>
          <cell r="B79402">
            <v>8535</v>
          </cell>
          <cell r="C79402">
            <v>44252.421377314808</v>
          </cell>
          <cell r="D79402">
            <v>1416</v>
          </cell>
          <cell r="E79402">
            <v>1200</v>
          </cell>
          <cell r="F79402">
            <v>44075.540567129632</v>
          </cell>
          <cell r="G79402">
            <v>0</v>
          </cell>
        </row>
        <row r="79403">
          <cell r="A79403">
            <v>366474</v>
          </cell>
          <cell r="B79403">
            <v>6991</v>
          </cell>
          <cell r="C79403">
            <v>44252.421990740739</v>
          </cell>
          <cell r="D79403">
            <v>11726</v>
          </cell>
          <cell r="E79403">
            <v>1200</v>
          </cell>
          <cell r="F79403">
            <v>43835.526423611111</v>
          </cell>
          <cell r="G79403">
            <v>0</v>
          </cell>
        </row>
        <row r="79404">
          <cell r="A79404">
            <v>366481</v>
          </cell>
          <cell r="B79404">
            <v>1173</v>
          </cell>
          <cell r="C79404">
            <v>44252.425497685188</v>
          </cell>
          <cell r="D79404">
            <v>7281</v>
          </cell>
          <cell r="E79404">
            <v>1200</v>
          </cell>
          <cell r="F79404">
            <v>44136.287256944444</v>
          </cell>
          <cell r="G79404">
            <v>0</v>
          </cell>
        </row>
        <row r="79405">
          <cell r="A79405">
            <v>366488</v>
          </cell>
          <cell r="B79405">
            <v>1752</v>
          </cell>
          <cell r="C79405">
            <v>44252.42559027778</v>
          </cell>
          <cell r="D79405">
            <v>5193</v>
          </cell>
          <cell r="E79405">
            <v>1200</v>
          </cell>
          <cell r="F79405">
            <v>44013.102743055555</v>
          </cell>
          <cell r="G79405">
            <v>0</v>
          </cell>
        </row>
        <row r="79406">
          <cell r="A79406">
            <v>366489</v>
          </cell>
          <cell r="B79406">
            <v>10906</v>
          </cell>
          <cell r="C79406">
            <v>44252.426770833343</v>
          </cell>
          <cell r="D79406">
            <v>9752</v>
          </cell>
          <cell r="E79406">
            <v>1200</v>
          </cell>
          <cell r="F79406">
            <v>44105.054895833331</v>
          </cell>
          <cell r="G79406">
            <v>0</v>
          </cell>
        </row>
        <row r="79407">
          <cell r="A79407">
            <v>366493</v>
          </cell>
          <cell r="B79407">
            <v>13015</v>
          </cell>
          <cell r="C79407">
            <v>44252.428356481483</v>
          </cell>
          <cell r="D79407">
            <v>13110</v>
          </cell>
          <cell r="E79407">
            <v>1200</v>
          </cell>
          <cell r="F79407">
            <v>43831.863842592589</v>
          </cell>
          <cell r="G79407">
            <v>0</v>
          </cell>
        </row>
        <row r="79408">
          <cell r="A79408">
            <v>366495</v>
          </cell>
          <cell r="B79408">
            <v>5536</v>
          </cell>
          <cell r="C79408">
            <v>44252.428854166668</v>
          </cell>
          <cell r="D79408">
            <v>8436</v>
          </cell>
          <cell r="E79408">
            <v>1200</v>
          </cell>
          <cell r="F79408">
            <v>43862.029675925929</v>
          </cell>
          <cell r="G79408">
            <v>0</v>
          </cell>
        </row>
        <row r="79409">
          <cell r="A79409">
            <v>366500</v>
          </cell>
          <cell r="B79409">
            <v>3840</v>
          </cell>
          <cell r="C79409">
            <v>44252.430358796293</v>
          </cell>
          <cell r="D79409">
            <v>12160</v>
          </cell>
          <cell r="E79409">
            <v>1200</v>
          </cell>
          <cell r="F79409">
            <v>43891.025983796295</v>
          </cell>
          <cell r="G79409">
            <v>0</v>
          </cell>
        </row>
        <row r="79410">
          <cell r="A79410">
            <v>366505</v>
          </cell>
          <cell r="B79410">
            <v>7289</v>
          </cell>
          <cell r="C79410">
            <v>44252.433171296303</v>
          </cell>
          <cell r="D79410">
            <v>13853</v>
          </cell>
          <cell r="E79410">
            <v>960</v>
          </cell>
          <cell r="F79410">
            <v>44075.264965277776</v>
          </cell>
          <cell r="G79410">
            <v>0</v>
          </cell>
        </row>
        <row r="79411">
          <cell r="A79411">
            <v>366511</v>
          </cell>
          <cell r="B79411">
            <v>5583</v>
          </cell>
          <cell r="C79411">
            <v>44252.433738425927</v>
          </cell>
          <cell r="D79411">
            <v>6266</v>
          </cell>
          <cell r="E79411">
            <v>1200</v>
          </cell>
          <cell r="F79411">
            <v>43863.602118055554</v>
          </cell>
          <cell r="G79411">
            <v>0</v>
          </cell>
        </row>
        <row r="79412">
          <cell r="A79412">
            <v>366513</v>
          </cell>
          <cell r="B79412">
            <v>12006</v>
          </cell>
          <cell r="C79412">
            <v>44252.434918981482</v>
          </cell>
          <cell r="D79412">
            <v>12160</v>
          </cell>
          <cell r="E79412">
            <v>0</v>
          </cell>
          <cell r="F79412">
            <v>43891.025983796295</v>
          </cell>
          <cell r="G79412">
            <v>0</v>
          </cell>
        </row>
        <row r="79413">
          <cell r="A79413">
            <v>366516</v>
          </cell>
          <cell r="B79413">
            <v>5137</v>
          </cell>
          <cell r="C79413">
            <v>44252.435798611114</v>
          </cell>
          <cell r="D79413">
            <v>11749</v>
          </cell>
          <cell r="E79413">
            <v>1200</v>
          </cell>
          <cell r="F79413">
            <v>44166.349050925928</v>
          </cell>
          <cell r="G79413">
            <v>0</v>
          </cell>
        </row>
        <row r="79414">
          <cell r="A79414">
            <v>366519</v>
          </cell>
          <cell r="B79414">
            <v>9642</v>
          </cell>
          <cell r="C79414">
            <v>44252.436886574083</v>
          </cell>
          <cell r="D79414">
            <v>7363</v>
          </cell>
          <cell r="E79414">
            <v>1200</v>
          </cell>
          <cell r="F79414">
            <v>44199.606886574074</v>
          </cell>
          <cell r="G79414">
            <v>0</v>
          </cell>
        </row>
        <row r="79415">
          <cell r="A79415">
            <v>366520</v>
          </cell>
          <cell r="B79415">
            <v>6764</v>
          </cell>
          <cell r="C79415">
            <v>44252.441782407397</v>
          </cell>
          <cell r="D79415">
            <v>3224</v>
          </cell>
          <cell r="E79415">
            <v>960</v>
          </cell>
          <cell r="F79415">
            <v>44136.470231481479</v>
          </cell>
          <cell r="G79415">
            <v>0</v>
          </cell>
        </row>
        <row r="79416">
          <cell r="A79416">
            <v>366522</v>
          </cell>
          <cell r="B79416">
            <v>6128</v>
          </cell>
          <cell r="C79416">
            <v>44252.443067129629</v>
          </cell>
          <cell r="D79416">
            <v>11285</v>
          </cell>
          <cell r="E79416">
            <v>1200</v>
          </cell>
          <cell r="F79416">
            <v>43833.440925925926</v>
          </cell>
          <cell r="G79416">
            <v>0</v>
          </cell>
        </row>
        <row r="79417">
          <cell r="A79417">
            <v>366524</v>
          </cell>
          <cell r="B79417">
            <v>4932</v>
          </cell>
          <cell r="C79417">
            <v>44252.443101851852</v>
          </cell>
          <cell r="D79417">
            <v>4499</v>
          </cell>
          <cell r="E79417">
            <v>1200</v>
          </cell>
          <cell r="F79417">
            <v>44015.753518518519</v>
          </cell>
          <cell r="G79417">
            <v>0</v>
          </cell>
        </row>
        <row r="79418">
          <cell r="A79418">
            <v>366525</v>
          </cell>
          <cell r="B79418">
            <v>6464</v>
          </cell>
          <cell r="C79418">
            <v>44252.444131944438</v>
          </cell>
          <cell r="D79418">
            <v>4120</v>
          </cell>
          <cell r="E79418">
            <v>1200</v>
          </cell>
          <cell r="F79418">
            <v>43952.016840277778</v>
          </cell>
          <cell r="G79418">
            <v>0</v>
          </cell>
        </row>
        <row r="79419">
          <cell r="A79419">
            <v>366528</v>
          </cell>
          <cell r="B79419">
            <v>5379</v>
          </cell>
          <cell r="C79419">
            <v>44252.449108796303</v>
          </cell>
          <cell r="D79419">
            <v>6470</v>
          </cell>
          <cell r="E79419">
            <v>1200</v>
          </cell>
          <cell r="F79419">
            <v>44075.470451388886</v>
          </cell>
          <cell r="G79419">
            <v>0</v>
          </cell>
        </row>
        <row r="79420">
          <cell r="A79420">
            <v>366535</v>
          </cell>
          <cell r="B79420">
            <v>2262</v>
          </cell>
          <cell r="C79420">
            <v>44252.449479166673</v>
          </cell>
          <cell r="D79420">
            <v>1737</v>
          </cell>
          <cell r="E79420">
            <v>1200</v>
          </cell>
          <cell r="F79420">
            <v>43923.047071759262</v>
          </cell>
          <cell r="G79420">
            <v>0</v>
          </cell>
        </row>
        <row r="79421">
          <cell r="A79421">
            <v>366538</v>
          </cell>
          <cell r="B79421">
            <v>7948</v>
          </cell>
          <cell r="C79421">
            <v>44252.450706018521</v>
          </cell>
          <cell r="D79421">
            <v>1849</v>
          </cell>
          <cell r="E79421">
            <v>1200</v>
          </cell>
          <cell r="F79421">
            <v>44013.146064814813</v>
          </cell>
          <cell r="G79421">
            <v>0</v>
          </cell>
        </row>
        <row r="79422">
          <cell r="A79422">
            <v>366542</v>
          </cell>
          <cell r="B79422">
            <v>1687</v>
          </cell>
          <cell r="C79422">
            <v>44252.455636574072</v>
          </cell>
          <cell r="D79422">
            <v>5927</v>
          </cell>
          <cell r="E79422">
            <v>1200</v>
          </cell>
          <cell r="F79422">
            <v>43862.03502314815</v>
          </cell>
          <cell r="G79422">
            <v>0</v>
          </cell>
        </row>
        <row r="79423">
          <cell r="A79423">
            <v>366544</v>
          </cell>
          <cell r="B79423">
            <v>10574</v>
          </cell>
          <cell r="C79423">
            <v>44252.457268518519</v>
          </cell>
          <cell r="D79423">
            <v>13184</v>
          </cell>
          <cell r="E79423">
            <v>1200</v>
          </cell>
          <cell r="F79423">
            <v>43832.858287037037</v>
          </cell>
          <cell r="G79423">
            <v>0</v>
          </cell>
        </row>
        <row r="79424">
          <cell r="A79424">
            <v>366548</v>
          </cell>
          <cell r="B79424">
            <v>1592</v>
          </cell>
          <cell r="C79424">
            <v>44252.457673611112</v>
          </cell>
          <cell r="D79424">
            <v>10607</v>
          </cell>
          <cell r="E79424">
            <v>0</v>
          </cell>
          <cell r="F79424">
            <v>44106.289375</v>
          </cell>
          <cell r="G79424">
            <v>0</v>
          </cell>
        </row>
        <row r="79425">
          <cell r="A79425">
            <v>366551</v>
          </cell>
          <cell r="B79425">
            <v>8269</v>
          </cell>
          <cell r="C79425">
            <v>44252.459386574083</v>
          </cell>
          <cell r="D79425">
            <v>11233</v>
          </cell>
          <cell r="E79425">
            <v>1200</v>
          </cell>
          <cell r="F79425">
            <v>44228.178796296299</v>
          </cell>
          <cell r="G79425">
            <v>0</v>
          </cell>
        </row>
        <row r="79426">
          <cell r="A79426">
            <v>366552</v>
          </cell>
          <cell r="B79426">
            <v>10507</v>
          </cell>
          <cell r="C79426">
            <v>44252.461157407408</v>
          </cell>
          <cell r="D79426">
            <v>10755</v>
          </cell>
          <cell r="E79426">
            <v>1200</v>
          </cell>
          <cell r="F79426">
            <v>44075.211076388892</v>
          </cell>
          <cell r="G79426">
            <v>0</v>
          </cell>
        </row>
        <row r="79427">
          <cell r="A79427">
            <v>366553</v>
          </cell>
          <cell r="B79427">
            <v>11167</v>
          </cell>
          <cell r="C79427">
            <v>44252.462754629632</v>
          </cell>
          <cell r="D79427">
            <v>12523</v>
          </cell>
          <cell r="E79427">
            <v>1200</v>
          </cell>
          <cell r="F79427">
            <v>44105.083819444444</v>
          </cell>
          <cell r="G79427">
            <v>0</v>
          </cell>
        </row>
        <row r="79428">
          <cell r="A79428">
            <v>366560</v>
          </cell>
          <cell r="B79428">
            <v>5583</v>
          </cell>
          <cell r="C79428">
            <v>44252.474606481483</v>
          </cell>
          <cell r="D79428">
            <v>6946</v>
          </cell>
          <cell r="E79428">
            <v>1200</v>
          </cell>
          <cell r="F79428">
            <v>44197.497488425928</v>
          </cell>
          <cell r="G79428">
            <v>0</v>
          </cell>
        </row>
        <row r="79429">
          <cell r="A79429">
            <v>366564</v>
          </cell>
          <cell r="B79429">
            <v>10098</v>
          </cell>
          <cell r="C79429">
            <v>44252.474618055552</v>
          </cell>
          <cell r="D79429">
            <v>11110</v>
          </cell>
          <cell r="E79429">
            <v>1200</v>
          </cell>
          <cell r="F79429">
            <v>44197.16915509259</v>
          </cell>
          <cell r="G79429">
            <v>0</v>
          </cell>
        </row>
        <row r="79430">
          <cell r="A79430">
            <v>366569</v>
          </cell>
          <cell r="B79430">
            <v>9630</v>
          </cell>
          <cell r="C79430">
            <v>44252.477175925917</v>
          </cell>
          <cell r="D79430">
            <v>9752</v>
          </cell>
          <cell r="E79430">
            <v>1200</v>
          </cell>
          <cell r="F79430">
            <v>44105.054895833331</v>
          </cell>
          <cell r="G79430">
            <v>0</v>
          </cell>
        </row>
        <row r="79431">
          <cell r="A79431">
            <v>366571</v>
          </cell>
          <cell r="B79431">
            <v>1856</v>
          </cell>
          <cell r="C79431">
            <v>44252.477546296293</v>
          </cell>
          <cell r="D79431">
            <v>12809</v>
          </cell>
          <cell r="E79431">
            <v>1200</v>
          </cell>
          <cell r="F79431">
            <v>44197.246342592596</v>
          </cell>
          <cell r="G79431">
            <v>0</v>
          </cell>
        </row>
        <row r="79432">
          <cell r="A79432">
            <v>366573</v>
          </cell>
          <cell r="B79432">
            <v>11033</v>
          </cell>
          <cell r="C79432">
            <v>44252.480266203696</v>
          </cell>
          <cell r="D79432">
            <v>291</v>
          </cell>
          <cell r="E79432">
            <v>1200</v>
          </cell>
          <cell r="F79432">
            <v>44197.072800925926</v>
          </cell>
          <cell r="G79432">
            <v>0</v>
          </cell>
        </row>
        <row r="79433">
          <cell r="A79433">
            <v>366580</v>
          </cell>
          <cell r="B79433">
            <v>2586</v>
          </cell>
          <cell r="C79433">
            <v>44252.486527777779</v>
          </cell>
          <cell r="D79433">
            <v>8364</v>
          </cell>
          <cell r="E79433">
            <v>960</v>
          </cell>
          <cell r="F79433">
            <v>44197.986354166664</v>
          </cell>
          <cell r="G79433">
            <v>0</v>
          </cell>
        </row>
        <row r="79434">
          <cell r="A79434">
            <v>366587</v>
          </cell>
          <cell r="B79434">
            <v>13909</v>
          </cell>
          <cell r="C79434">
            <v>44252.489699074067</v>
          </cell>
          <cell r="D79434">
            <v>6204</v>
          </cell>
          <cell r="E79434">
            <v>960</v>
          </cell>
          <cell r="F79434">
            <v>43983.43540509259</v>
          </cell>
          <cell r="G79434">
            <v>0</v>
          </cell>
        </row>
        <row r="79435">
          <cell r="A79435">
            <v>366593</v>
          </cell>
          <cell r="B79435">
            <v>9069</v>
          </cell>
          <cell r="C79435">
            <v>44252.491712962961</v>
          </cell>
          <cell r="D79435">
            <v>11210</v>
          </cell>
          <cell r="E79435">
            <v>0</v>
          </cell>
          <cell r="F79435">
            <v>43922.334780092591</v>
          </cell>
          <cell r="G79435">
            <v>0</v>
          </cell>
        </row>
        <row r="79436">
          <cell r="A79436">
            <v>366594</v>
          </cell>
          <cell r="B79436">
            <v>8731</v>
          </cell>
          <cell r="C79436">
            <v>44252.498159722221</v>
          </cell>
          <cell r="D79436">
            <v>4797</v>
          </cell>
          <cell r="E79436">
            <v>1200</v>
          </cell>
          <cell r="F79436">
            <v>44075.110925925925</v>
          </cell>
          <cell r="G79436">
            <v>0</v>
          </cell>
        </row>
        <row r="79437">
          <cell r="A79437">
            <v>366596</v>
          </cell>
          <cell r="B79437">
            <v>374</v>
          </cell>
          <cell r="C79437">
            <v>44252.498252314806</v>
          </cell>
          <cell r="D79437">
            <v>3005</v>
          </cell>
          <cell r="E79437">
            <v>1200</v>
          </cell>
          <cell r="F79437">
            <v>44044.76353009259</v>
          </cell>
          <cell r="G79437">
            <v>0</v>
          </cell>
        </row>
        <row r="79438">
          <cell r="A79438">
            <v>366599</v>
          </cell>
          <cell r="B79438">
            <v>10158</v>
          </cell>
          <cell r="C79438">
            <v>44252.503275462957</v>
          </cell>
          <cell r="D79438">
            <v>2401</v>
          </cell>
          <cell r="E79438">
            <v>1200</v>
          </cell>
          <cell r="F79438">
            <v>44136.099861111114</v>
          </cell>
          <cell r="G79438">
            <v>0</v>
          </cell>
        </row>
        <row r="79439">
          <cell r="A79439">
            <v>366603</v>
          </cell>
          <cell r="B79439">
            <v>7230</v>
          </cell>
          <cell r="C79439">
            <v>44252.507569444453</v>
          </cell>
          <cell r="D79439">
            <v>9086</v>
          </cell>
          <cell r="E79439">
            <v>1200</v>
          </cell>
          <cell r="F79439">
            <v>43952.751793981479</v>
          </cell>
          <cell r="G79439">
            <v>0</v>
          </cell>
        </row>
        <row r="79440">
          <cell r="A79440">
            <v>366609</v>
          </cell>
          <cell r="B79440">
            <v>13532</v>
          </cell>
          <cell r="C79440">
            <v>44252.513148148151</v>
          </cell>
          <cell r="D79440">
            <v>6470</v>
          </cell>
          <cell r="E79440">
            <v>1200</v>
          </cell>
          <cell r="F79440">
            <v>44075.470451388886</v>
          </cell>
          <cell r="G79440">
            <v>0</v>
          </cell>
        </row>
        <row r="79441">
          <cell r="A79441">
            <v>366611</v>
          </cell>
          <cell r="B79441">
            <v>7881</v>
          </cell>
          <cell r="C79441">
            <v>44252.513321759259</v>
          </cell>
          <cell r="D79441">
            <v>3821</v>
          </cell>
          <cell r="E79441">
            <v>1200</v>
          </cell>
          <cell r="F79441">
            <v>43835.019953703704</v>
          </cell>
          <cell r="G79441">
            <v>0</v>
          </cell>
        </row>
        <row r="79442">
          <cell r="A79442">
            <v>366616</v>
          </cell>
          <cell r="B79442">
            <v>11422</v>
          </cell>
          <cell r="C79442">
            <v>44252.516134259262</v>
          </cell>
          <cell r="D79442">
            <v>11835</v>
          </cell>
          <cell r="E79442">
            <v>1200</v>
          </cell>
          <cell r="F79442">
            <v>43922.844085648147</v>
          </cell>
          <cell r="G79442">
            <v>0</v>
          </cell>
        </row>
        <row r="79443">
          <cell r="A79443">
            <v>366619</v>
          </cell>
          <cell r="B79443">
            <v>4113</v>
          </cell>
          <cell r="C79443">
            <v>44252.518194444441</v>
          </cell>
          <cell r="D79443">
            <v>8530</v>
          </cell>
          <cell r="E79443">
            <v>1200</v>
          </cell>
          <cell r="F79443">
            <v>44136.910833333335</v>
          </cell>
          <cell r="G79443">
            <v>0</v>
          </cell>
        </row>
        <row r="79444">
          <cell r="A79444">
            <v>366624</v>
          </cell>
          <cell r="B79444">
            <v>13362</v>
          </cell>
          <cell r="C79444">
            <v>44252.519780092603</v>
          </cell>
          <cell r="D79444">
            <v>9982</v>
          </cell>
          <cell r="E79444">
            <v>1200</v>
          </cell>
          <cell r="F79444">
            <v>43952.199270833335</v>
          </cell>
          <cell r="G79444">
            <v>0</v>
          </cell>
        </row>
        <row r="79445">
          <cell r="A79445">
            <v>366626</v>
          </cell>
          <cell r="B79445">
            <v>13427</v>
          </cell>
          <cell r="C79445">
            <v>44252.523333333331</v>
          </cell>
          <cell r="D79445">
            <v>8036</v>
          </cell>
          <cell r="E79445">
            <v>1200</v>
          </cell>
          <cell r="F79445">
            <v>44167.584826388891</v>
          </cell>
          <cell r="G79445">
            <v>0</v>
          </cell>
        </row>
        <row r="79446">
          <cell r="A79446">
            <v>366631</v>
          </cell>
          <cell r="B79446">
            <v>13333</v>
          </cell>
          <cell r="C79446">
            <v>44252.527303240742</v>
          </cell>
          <cell r="D79446">
            <v>228</v>
          </cell>
          <cell r="E79446">
            <v>1200</v>
          </cell>
          <cell r="F79446">
            <v>44200.374178240738</v>
          </cell>
          <cell r="G79446">
            <v>0</v>
          </cell>
        </row>
        <row r="79447">
          <cell r="A79447">
            <v>366633</v>
          </cell>
          <cell r="B79447">
            <v>11219</v>
          </cell>
          <cell r="C79447">
            <v>44252.528229166674</v>
          </cell>
          <cell r="D79447">
            <v>4674</v>
          </cell>
          <cell r="E79447">
            <v>1200</v>
          </cell>
          <cell r="F79447">
            <v>44075.012592592589</v>
          </cell>
          <cell r="G79447">
            <v>0</v>
          </cell>
        </row>
        <row r="79448">
          <cell r="A79448">
            <v>366634</v>
          </cell>
          <cell r="B79448">
            <v>11915</v>
          </cell>
          <cell r="C79448">
            <v>44252.529814814807</v>
          </cell>
          <cell r="D79448">
            <v>2251</v>
          </cell>
          <cell r="E79448">
            <v>1200</v>
          </cell>
          <cell r="F79448">
            <v>43923.152268518519</v>
          </cell>
          <cell r="G79448">
            <v>0</v>
          </cell>
        </row>
        <row r="79449">
          <cell r="A79449">
            <v>366641</v>
          </cell>
          <cell r="B79449">
            <v>8256</v>
          </cell>
          <cell r="C79449">
            <v>44252.530775462961</v>
          </cell>
          <cell r="D79449">
            <v>2251</v>
          </cell>
          <cell r="E79449">
            <v>1200</v>
          </cell>
          <cell r="F79449">
            <v>43923.152268518519</v>
          </cell>
          <cell r="G79449">
            <v>0</v>
          </cell>
        </row>
        <row r="79450">
          <cell r="A79450">
            <v>366642</v>
          </cell>
          <cell r="B79450">
            <v>5396</v>
          </cell>
          <cell r="C79450">
            <v>44252.534212962957</v>
          </cell>
          <cell r="D79450">
            <v>10781</v>
          </cell>
          <cell r="E79450">
            <v>0</v>
          </cell>
          <cell r="F79450">
            <v>44076.168495370373</v>
          </cell>
          <cell r="G79450">
            <v>0</v>
          </cell>
        </row>
        <row r="79451">
          <cell r="A79451">
            <v>366643</v>
          </cell>
          <cell r="B79451">
            <v>3292</v>
          </cell>
          <cell r="C79451">
            <v>44252.545231481483</v>
          </cell>
          <cell r="D79451">
            <v>10805</v>
          </cell>
          <cell r="E79451">
            <v>1200</v>
          </cell>
          <cell r="F79451">
            <v>44075.547384259262</v>
          </cell>
          <cell r="G79451">
            <v>0</v>
          </cell>
        </row>
        <row r="79452">
          <cell r="A79452">
            <v>366646</v>
          </cell>
          <cell r="B79452">
            <v>7543</v>
          </cell>
          <cell r="C79452">
            <v>44252.549768518518</v>
          </cell>
          <cell r="D79452">
            <v>11214</v>
          </cell>
          <cell r="E79452">
            <v>1200</v>
          </cell>
          <cell r="F79452">
            <v>44136.094247685185</v>
          </cell>
          <cell r="G79452">
            <v>0</v>
          </cell>
        </row>
        <row r="79453">
          <cell r="A79453">
            <v>366651</v>
          </cell>
          <cell r="B79453">
            <v>6261</v>
          </cell>
          <cell r="C79453">
            <v>44252.552569444437</v>
          </cell>
          <cell r="D79453">
            <v>2491</v>
          </cell>
          <cell r="E79453">
            <v>1200</v>
          </cell>
          <cell r="F79453">
            <v>44136.620497685188</v>
          </cell>
          <cell r="G79453">
            <v>0</v>
          </cell>
        </row>
        <row r="79454">
          <cell r="A79454">
            <v>366653</v>
          </cell>
          <cell r="B79454">
            <v>130</v>
          </cell>
          <cell r="C79454">
            <v>44252.553402777783</v>
          </cell>
          <cell r="D79454">
            <v>11388</v>
          </cell>
          <cell r="E79454">
            <v>1200</v>
          </cell>
          <cell r="F79454">
            <v>44136.667048611111</v>
          </cell>
          <cell r="G79454">
            <v>0</v>
          </cell>
        </row>
        <row r="79455">
          <cell r="A79455">
            <v>366660</v>
          </cell>
          <cell r="B79455">
            <v>10001</v>
          </cell>
          <cell r="C79455">
            <v>44252.558599537027</v>
          </cell>
          <cell r="D79455">
            <v>4120</v>
          </cell>
          <cell r="E79455">
            <v>1200</v>
          </cell>
          <cell r="F79455">
            <v>43952.016840277778</v>
          </cell>
          <cell r="G79455">
            <v>0</v>
          </cell>
        </row>
        <row r="79456">
          <cell r="A79456">
            <v>366667</v>
          </cell>
          <cell r="B79456">
            <v>8257</v>
          </cell>
          <cell r="C79456">
            <v>44252.566076388888</v>
          </cell>
          <cell r="D79456">
            <v>704</v>
          </cell>
          <cell r="E79456">
            <v>1200</v>
          </cell>
          <cell r="F79456">
            <v>44075.203321759262</v>
          </cell>
          <cell r="G79456">
            <v>0</v>
          </cell>
        </row>
        <row r="79457">
          <cell r="A79457">
            <v>366669</v>
          </cell>
          <cell r="B79457">
            <v>9737</v>
          </cell>
          <cell r="C79457">
            <v>44252.566817129627</v>
          </cell>
          <cell r="D79457">
            <v>11664</v>
          </cell>
          <cell r="E79457">
            <v>1200</v>
          </cell>
          <cell r="F79457">
            <v>44105.660173611112</v>
          </cell>
          <cell r="G79457">
            <v>0</v>
          </cell>
        </row>
        <row r="79458">
          <cell r="A79458">
            <v>366676</v>
          </cell>
          <cell r="B79458">
            <v>8814</v>
          </cell>
          <cell r="C79458">
            <v>44252.571145833332</v>
          </cell>
          <cell r="D79458">
            <v>12391</v>
          </cell>
          <cell r="E79458">
            <v>1200</v>
          </cell>
          <cell r="F79458">
            <v>44198.024780092594</v>
          </cell>
          <cell r="G79458">
            <v>0</v>
          </cell>
        </row>
        <row r="79459">
          <cell r="A79459">
            <v>366680</v>
          </cell>
          <cell r="B79459">
            <v>8840</v>
          </cell>
          <cell r="C79459">
            <v>44252.571226851847</v>
          </cell>
          <cell r="D79459">
            <v>10304</v>
          </cell>
          <cell r="E79459">
            <v>1200</v>
          </cell>
          <cell r="F79459">
            <v>43891.918229166666</v>
          </cell>
          <cell r="G79459">
            <v>0</v>
          </cell>
        </row>
        <row r="79460">
          <cell r="A79460">
            <v>366683</v>
          </cell>
          <cell r="B79460">
            <v>10447</v>
          </cell>
          <cell r="C79460">
            <v>44252.582048611112</v>
          </cell>
          <cell r="D79460">
            <v>2360</v>
          </cell>
          <cell r="E79460">
            <v>1200</v>
          </cell>
          <cell r="F79460">
            <v>44136.161643518521</v>
          </cell>
          <cell r="G79460">
            <v>0</v>
          </cell>
        </row>
        <row r="79461">
          <cell r="A79461">
            <v>366684</v>
          </cell>
          <cell r="B79461">
            <v>6751</v>
          </cell>
          <cell r="C79461">
            <v>44252.582083333327</v>
          </cell>
          <cell r="D79461">
            <v>11437</v>
          </cell>
          <cell r="E79461">
            <v>1200</v>
          </cell>
          <cell r="F79461">
            <v>43923.125856481478</v>
          </cell>
          <cell r="G79461">
            <v>0</v>
          </cell>
        </row>
        <row r="79462">
          <cell r="A79462">
            <v>366694</v>
          </cell>
          <cell r="B79462">
            <v>2784</v>
          </cell>
          <cell r="C79462">
            <v>44252.587222222217</v>
          </cell>
          <cell r="D79462">
            <v>291</v>
          </cell>
          <cell r="E79462">
            <v>1200</v>
          </cell>
          <cell r="F79462">
            <v>44197.072800925926</v>
          </cell>
          <cell r="G79462">
            <v>0</v>
          </cell>
        </row>
        <row r="79463">
          <cell r="A79463">
            <v>366696</v>
          </cell>
          <cell r="B79463">
            <v>2043</v>
          </cell>
          <cell r="C79463">
            <v>44252.588750000003</v>
          </cell>
          <cell r="D79463">
            <v>4758</v>
          </cell>
          <cell r="E79463">
            <v>1200</v>
          </cell>
          <cell r="F79463">
            <v>43838.476377314815</v>
          </cell>
          <cell r="G79463">
            <v>0</v>
          </cell>
        </row>
        <row r="79464">
          <cell r="A79464">
            <v>366701</v>
          </cell>
          <cell r="B79464">
            <v>3390</v>
          </cell>
          <cell r="C79464">
            <v>44252.590138888889</v>
          </cell>
          <cell r="D79464">
            <v>10111</v>
          </cell>
          <cell r="E79464">
            <v>1200</v>
          </cell>
          <cell r="F79464">
            <v>43891.165625000001</v>
          </cell>
          <cell r="G79464">
            <v>0</v>
          </cell>
        </row>
        <row r="79465">
          <cell r="A79465">
            <v>366705</v>
          </cell>
          <cell r="B79465">
            <v>9547</v>
          </cell>
          <cell r="C79465">
            <v>44252.596273148149</v>
          </cell>
          <cell r="D79465">
            <v>4284</v>
          </cell>
          <cell r="E79465">
            <v>1200</v>
          </cell>
          <cell r="F79465">
            <v>43922.838472222225</v>
          </cell>
          <cell r="G79465">
            <v>0</v>
          </cell>
        </row>
        <row r="79466">
          <cell r="A79466">
            <v>366707</v>
          </cell>
          <cell r="B79466">
            <v>7543</v>
          </cell>
          <cell r="C79466">
            <v>44252.596747685187</v>
          </cell>
          <cell r="D79466">
            <v>7370</v>
          </cell>
          <cell r="E79466">
            <v>0</v>
          </cell>
          <cell r="F79466">
            <v>43983.502604166664</v>
          </cell>
          <cell r="G79466">
            <v>0</v>
          </cell>
        </row>
        <row r="79467">
          <cell r="A79467">
            <v>366709</v>
          </cell>
          <cell r="B79467">
            <v>1825</v>
          </cell>
          <cell r="C79467">
            <v>44252.607268518521</v>
          </cell>
          <cell r="D79467">
            <v>6470</v>
          </cell>
          <cell r="E79467">
            <v>1200</v>
          </cell>
          <cell r="F79467">
            <v>44075.470451388886</v>
          </cell>
          <cell r="G79467">
            <v>0</v>
          </cell>
        </row>
        <row r="79468">
          <cell r="A79468">
            <v>366710</v>
          </cell>
          <cell r="B79468">
            <v>2582</v>
          </cell>
          <cell r="C79468">
            <v>44252.608981481477</v>
          </cell>
          <cell r="D79468">
            <v>4522</v>
          </cell>
          <cell r="E79468">
            <v>1200</v>
          </cell>
          <cell r="F79468">
            <v>44136.153078703705</v>
          </cell>
          <cell r="G79468">
            <v>0</v>
          </cell>
        </row>
        <row r="79469">
          <cell r="A79469">
            <v>366711</v>
          </cell>
          <cell r="B79469">
            <v>5421</v>
          </cell>
          <cell r="C79469">
            <v>44252.617071759261</v>
          </cell>
          <cell r="D79469">
            <v>8501</v>
          </cell>
          <cell r="E79469">
            <v>1200</v>
          </cell>
          <cell r="F79469">
            <v>44166.429490740738</v>
          </cell>
          <cell r="G79469">
            <v>0</v>
          </cell>
        </row>
        <row r="79470">
          <cell r="A79470">
            <v>366715</v>
          </cell>
          <cell r="B79470">
            <v>6091</v>
          </cell>
          <cell r="C79470">
            <v>44252.618125000001</v>
          </cell>
          <cell r="D79470">
            <v>10681</v>
          </cell>
          <cell r="E79470">
            <v>0</v>
          </cell>
          <cell r="F79470">
            <v>43984.759155092594</v>
          </cell>
          <cell r="G79470">
            <v>0</v>
          </cell>
        </row>
        <row r="79471">
          <cell r="A79471">
            <v>366717</v>
          </cell>
          <cell r="B79471">
            <v>9562</v>
          </cell>
          <cell r="C79471">
            <v>44252.62159722222</v>
          </cell>
          <cell r="D79471">
            <v>8727</v>
          </cell>
          <cell r="E79471">
            <v>1200</v>
          </cell>
          <cell r="F79471">
            <v>44198.154768518521</v>
          </cell>
          <cell r="G79471">
            <v>0</v>
          </cell>
        </row>
        <row r="79472">
          <cell r="A79472">
            <v>366718</v>
          </cell>
          <cell r="B79472">
            <v>3972</v>
          </cell>
          <cell r="C79472">
            <v>44252.62400462963</v>
          </cell>
          <cell r="D79472">
            <v>12950</v>
          </cell>
          <cell r="E79472">
            <v>1200</v>
          </cell>
          <cell r="F79472">
            <v>44166.169814814813</v>
          </cell>
          <cell r="G79472">
            <v>0</v>
          </cell>
        </row>
        <row r="79473">
          <cell r="A79473">
            <v>366725</v>
          </cell>
          <cell r="B79473">
            <v>9450</v>
          </cell>
          <cell r="C79473">
            <v>44252.624849537038</v>
          </cell>
          <cell r="D79473">
            <v>8662</v>
          </cell>
          <cell r="E79473">
            <v>1200</v>
          </cell>
          <cell r="F79473">
            <v>44044.306481481479</v>
          </cell>
          <cell r="G79473">
            <v>0</v>
          </cell>
        </row>
        <row r="79474">
          <cell r="A79474">
            <v>366729</v>
          </cell>
          <cell r="B79474">
            <v>1940</v>
          </cell>
          <cell r="C79474">
            <v>44252.628321759257</v>
          </cell>
          <cell r="D79474">
            <v>2491</v>
          </cell>
          <cell r="E79474">
            <v>1200</v>
          </cell>
          <cell r="F79474">
            <v>44136.620497685188</v>
          </cell>
          <cell r="G79474">
            <v>0</v>
          </cell>
        </row>
        <row r="79475">
          <cell r="A79475">
            <v>366731</v>
          </cell>
          <cell r="B79475">
            <v>13013</v>
          </cell>
          <cell r="C79475">
            <v>44252.632685185177</v>
          </cell>
          <cell r="D79475">
            <v>10781</v>
          </cell>
          <cell r="E79475">
            <v>1200</v>
          </cell>
          <cell r="F79475">
            <v>44076.168495370373</v>
          </cell>
          <cell r="G79475">
            <v>0</v>
          </cell>
        </row>
        <row r="79476">
          <cell r="A79476">
            <v>366736</v>
          </cell>
          <cell r="B79476">
            <v>6316</v>
          </cell>
          <cell r="C79476">
            <v>44252.633252314823</v>
          </cell>
          <cell r="D79476">
            <v>3120</v>
          </cell>
          <cell r="E79476">
            <v>1200</v>
          </cell>
          <cell r="F79476">
            <v>44136.078090277777</v>
          </cell>
          <cell r="G79476">
            <v>0</v>
          </cell>
        </row>
        <row r="79477">
          <cell r="A79477">
            <v>366742</v>
          </cell>
          <cell r="B79477">
            <v>1825</v>
          </cell>
          <cell r="C79477">
            <v>44252.644432870373</v>
          </cell>
          <cell r="D79477">
            <v>11325</v>
          </cell>
          <cell r="E79477">
            <v>1200</v>
          </cell>
          <cell r="F79477">
            <v>43952.918958333335</v>
          </cell>
          <cell r="G79477">
            <v>0</v>
          </cell>
        </row>
        <row r="79478">
          <cell r="A79478">
            <v>366746</v>
          </cell>
          <cell r="B79478">
            <v>8582</v>
          </cell>
          <cell r="C79478">
            <v>44252.644618055558</v>
          </cell>
          <cell r="D79478">
            <v>2405</v>
          </cell>
          <cell r="E79478">
            <v>1200</v>
          </cell>
          <cell r="F79478">
            <v>43891.569097222222</v>
          </cell>
          <cell r="G79478">
            <v>0</v>
          </cell>
        </row>
        <row r="79479">
          <cell r="A79479">
            <v>366749</v>
          </cell>
          <cell r="B79479">
            <v>6146</v>
          </cell>
          <cell r="C79479">
            <v>44252.645509259259</v>
          </cell>
          <cell r="D79479">
            <v>12878</v>
          </cell>
          <cell r="E79479">
            <v>1200</v>
          </cell>
          <cell r="F79479">
            <v>44198.527418981481</v>
          </cell>
          <cell r="G79479">
            <v>0</v>
          </cell>
        </row>
        <row r="79480">
          <cell r="A79480">
            <v>366753</v>
          </cell>
          <cell r="B79480">
            <v>10509</v>
          </cell>
          <cell r="C79480">
            <v>44252.652905092589</v>
          </cell>
          <cell r="D79480">
            <v>10138</v>
          </cell>
          <cell r="E79480">
            <v>0</v>
          </cell>
          <cell r="F79480">
            <v>44230.843599537038</v>
          </cell>
          <cell r="G79480">
            <v>0</v>
          </cell>
        </row>
        <row r="79481">
          <cell r="A79481">
            <v>366755</v>
          </cell>
          <cell r="B79481">
            <v>6282</v>
          </cell>
          <cell r="C79481">
            <v>44252.655729166669</v>
          </cell>
          <cell r="D79481">
            <v>5355</v>
          </cell>
          <cell r="E79481">
            <v>1200</v>
          </cell>
          <cell r="F79481">
            <v>43985.126192129632</v>
          </cell>
          <cell r="G79481">
            <v>0</v>
          </cell>
        </row>
        <row r="79482">
          <cell r="A79482">
            <v>366759</v>
          </cell>
          <cell r="B79482">
            <v>7306</v>
          </cell>
          <cell r="C79482">
            <v>44252.657777777778</v>
          </cell>
          <cell r="D79482">
            <v>11285</v>
          </cell>
          <cell r="E79482">
            <v>0</v>
          </cell>
          <cell r="F79482">
            <v>43833.440925925926</v>
          </cell>
          <cell r="G79482">
            <v>0</v>
          </cell>
        </row>
        <row r="79483">
          <cell r="A79483">
            <v>366760</v>
          </cell>
          <cell r="B79483">
            <v>13643</v>
          </cell>
          <cell r="C79483">
            <v>44252.661180555559</v>
          </cell>
          <cell r="D79483">
            <v>2167</v>
          </cell>
          <cell r="E79483">
            <v>1200</v>
          </cell>
          <cell r="F79483">
            <v>43983.320763888885</v>
          </cell>
          <cell r="G79483">
            <v>0</v>
          </cell>
        </row>
        <row r="79484">
          <cell r="A79484">
            <v>366763</v>
          </cell>
          <cell r="B79484">
            <v>13606</v>
          </cell>
          <cell r="C79484">
            <v>44252.663148148153</v>
          </cell>
          <cell r="D79484">
            <v>10805</v>
          </cell>
          <cell r="E79484">
            <v>1200</v>
          </cell>
          <cell r="F79484">
            <v>44075.547384259262</v>
          </cell>
          <cell r="G79484">
            <v>0</v>
          </cell>
        </row>
        <row r="79485">
          <cell r="A79485">
            <v>366765</v>
          </cell>
          <cell r="B79485">
            <v>6910</v>
          </cell>
          <cell r="C79485">
            <v>44252.663252314807</v>
          </cell>
          <cell r="D79485">
            <v>7343</v>
          </cell>
          <cell r="E79485">
            <v>1200</v>
          </cell>
          <cell r="F79485">
            <v>44166.252939814818</v>
          </cell>
          <cell r="G79485">
            <v>0</v>
          </cell>
        </row>
        <row r="79486">
          <cell r="A79486">
            <v>366768</v>
          </cell>
          <cell r="B79486">
            <v>1055</v>
          </cell>
          <cell r="C79486">
            <v>44252.663865740738</v>
          </cell>
          <cell r="D79486">
            <v>11726</v>
          </cell>
          <cell r="E79486">
            <v>1200</v>
          </cell>
          <cell r="F79486">
            <v>43835.526423611111</v>
          </cell>
          <cell r="G79486">
            <v>0</v>
          </cell>
        </row>
        <row r="79487">
          <cell r="A79487">
            <v>366774</v>
          </cell>
          <cell r="B79487">
            <v>13051</v>
          </cell>
          <cell r="C79487">
            <v>44252.664270833331</v>
          </cell>
          <cell r="D79487">
            <v>2338</v>
          </cell>
          <cell r="E79487">
            <v>1200</v>
          </cell>
          <cell r="F79487">
            <v>43952.015902777777</v>
          </cell>
          <cell r="G79487">
            <v>0</v>
          </cell>
        </row>
        <row r="79488">
          <cell r="A79488">
            <v>366780</v>
          </cell>
          <cell r="B79488">
            <v>12477</v>
          </cell>
          <cell r="C79488">
            <v>44252.665868055563</v>
          </cell>
          <cell r="D79488">
            <v>11835</v>
          </cell>
          <cell r="E79488">
            <v>1200</v>
          </cell>
          <cell r="F79488">
            <v>43922.844085648147</v>
          </cell>
          <cell r="G79488">
            <v>0</v>
          </cell>
        </row>
        <row r="79489">
          <cell r="A79489">
            <v>366783</v>
          </cell>
          <cell r="B79489">
            <v>9562</v>
          </cell>
          <cell r="C79489">
            <v>44252.665891203702</v>
          </cell>
          <cell r="D79489">
            <v>7850</v>
          </cell>
          <cell r="E79489">
            <v>1200</v>
          </cell>
          <cell r="F79489">
            <v>44076.31013888889</v>
          </cell>
          <cell r="G79489">
            <v>0</v>
          </cell>
        </row>
        <row r="79490">
          <cell r="A79490">
            <v>366785</v>
          </cell>
          <cell r="B79490">
            <v>2260</v>
          </cell>
          <cell r="C79490">
            <v>44252.669479166667</v>
          </cell>
          <cell r="D79490">
            <v>232</v>
          </cell>
          <cell r="E79490">
            <v>1200</v>
          </cell>
          <cell r="F79490">
            <v>44136.205462962964</v>
          </cell>
          <cell r="G79490">
            <v>0</v>
          </cell>
        </row>
        <row r="79491">
          <cell r="A79491">
            <v>366786</v>
          </cell>
          <cell r="B79491">
            <v>361</v>
          </cell>
          <cell r="C79491">
            <v>44252.671122685177</v>
          </cell>
          <cell r="D79491">
            <v>5701</v>
          </cell>
          <cell r="E79491">
            <v>1200</v>
          </cell>
          <cell r="F79491">
            <v>44166.401678240742</v>
          </cell>
          <cell r="G79491">
            <v>0</v>
          </cell>
        </row>
        <row r="79492">
          <cell r="A79492">
            <v>366792</v>
          </cell>
          <cell r="B79492">
            <v>4853</v>
          </cell>
          <cell r="C79492">
            <v>44252.672083333331</v>
          </cell>
          <cell r="D79492">
            <v>1065</v>
          </cell>
          <cell r="E79492">
            <v>1200</v>
          </cell>
          <cell r="F79492">
            <v>44105.011678240742</v>
          </cell>
          <cell r="G79492">
            <v>0</v>
          </cell>
        </row>
        <row r="79493">
          <cell r="A79493">
            <v>366794</v>
          </cell>
          <cell r="B79493">
            <v>10773</v>
          </cell>
          <cell r="C79493">
            <v>44252.67292824074</v>
          </cell>
          <cell r="D79493">
            <v>4758</v>
          </cell>
          <cell r="E79493">
            <v>1200</v>
          </cell>
          <cell r="F79493">
            <v>43838.476377314815</v>
          </cell>
          <cell r="G79493">
            <v>0</v>
          </cell>
        </row>
        <row r="79494">
          <cell r="A79494">
            <v>366798</v>
          </cell>
          <cell r="B79494">
            <v>11273</v>
          </cell>
          <cell r="C79494">
            <v>44252.673252314817</v>
          </cell>
          <cell r="D79494">
            <v>8036</v>
          </cell>
          <cell r="E79494">
            <v>1200</v>
          </cell>
          <cell r="F79494">
            <v>44167.584826388891</v>
          </cell>
          <cell r="G79494">
            <v>0</v>
          </cell>
        </row>
        <row r="79495">
          <cell r="A79495">
            <v>366801</v>
          </cell>
          <cell r="B79495">
            <v>3092</v>
          </cell>
          <cell r="C79495">
            <v>44252.679722222223</v>
          </cell>
          <cell r="D79495">
            <v>11325</v>
          </cell>
          <cell r="E79495">
            <v>960</v>
          </cell>
          <cell r="F79495">
            <v>43952.918958333335</v>
          </cell>
          <cell r="G79495">
            <v>0</v>
          </cell>
        </row>
        <row r="79496">
          <cell r="A79496">
            <v>366803</v>
          </cell>
          <cell r="B79496">
            <v>8955</v>
          </cell>
          <cell r="C79496">
            <v>44252.680879629632</v>
          </cell>
          <cell r="D79496">
            <v>3286</v>
          </cell>
          <cell r="E79496">
            <v>960</v>
          </cell>
          <cell r="F79496">
            <v>44197.721782407411</v>
          </cell>
          <cell r="G79496">
            <v>0</v>
          </cell>
        </row>
        <row r="79497">
          <cell r="A79497">
            <v>366808</v>
          </cell>
          <cell r="B79497">
            <v>11258</v>
          </cell>
          <cell r="C79497">
            <v>44252.682187500002</v>
          </cell>
          <cell r="D79497">
            <v>13731</v>
          </cell>
          <cell r="E79497">
            <v>1200</v>
          </cell>
          <cell r="F79497">
            <v>44168.802858796298</v>
          </cell>
          <cell r="G79497">
            <v>0</v>
          </cell>
        </row>
        <row r="79498">
          <cell r="A79498">
            <v>366814</v>
          </cell>
          <cell r="B79498">
            <v>12533</v>
          </cell>
          <cell r="C79498">
            <v>44252.682349537034</v>
          </cell>
          <cell r="D79498">
            <v>5265</v>
          </cell>
          <cell r="E79498">
            <v>1200</v>
          </cell>
          <cell r="F79498">
            <v>44197.071793981479</v>
          </cell>
          <cell r="G79498">
            <v>0</v>
          </cell>
        </row>
        <row r="79499">
          <cell r="A79499">
            <v>366816</v>
          </cell>
          <cell r="B79499">
            <v>10405</v>
          </cell>
          <cell r="C79499">
            <v>44252.682650462957</v>
          </cell>
          <cell r="D79499">
            <v>5216</v>
          </cell>
          <cell r="E79499">
            <v>1200</v>
          </cell>
          <cell r="F79499">
            <v>44166.069513888891</v>
          </cell>
          <cell r="G79499">
            <v>0</v>
          </cell>
        </row>
        <row r="79500">
          <cell r="A79500">
            <v>366821</v>
          </cell>
          <cell r="B79500">
            <v>4531</v>
          </cell>
          <cell r="C79500">
            <v>44252.687928240739</v>
          </cell>
          <cell r="D79500">
            <v>3821</v>
          </cell>
          <cell r="E79500">
            <v>1200</v>
          </cell>
          <cell r="F79500">
            <v>43835.019953703704</v>
          </cell>
          <cell r="G79500">
            <v>0</v>
          </cell>
        </row>
        <row r="79501">
          <cell r="A79501">
            <v>366827</v>
          </cell>
          <cell r="B79501">
            <v>11419</v>
          </cell>
          <cell r="C79501">
            <v>44252.688819444447</v>
          </cell>
          <cell r="D79501">
            <v>12798</v>
          </cell>
          <cell r="E79501">
            <v>1200</v>
          </cell>
          <cell r="F79501">
            <v>44045.843321759261</v>
          </cell>
          <cell r="G79501">
            <v>0</v>
          </cell>
        </row>
        <row r="79502">
          <cell r="A79502">
            <v>366829</v>
          </cell>
          <cell r="B79502">
            <v>4041</v>
          </cell>
          <cell r="C79502">
            <v>44252.697430555563</v>
          </cell>
          <cell r="D79502">
            <v>638</v>
          </cell>
          <cell r="E79502">
            <v>960</v>
          </cell>
          <cell r="F79502">
            <v>44166.575787037036</v>
          </cell>
          <cell r="G79502">
            <v>0</v>
          </cell>
        </row>
        <row r="79503">
          <cell r="A79503">
            <v>366831</v>
          </cell>
          <cell r="B79503">
            <v>1795</v>
          </cell>
          <cell r="C79503">
            <v>44252.700509259259</v>
          </cell>
          <cell r="D79503">
            <v>12391</v>
          </cell>
          <cell r="E79503">
            <v>1200</v>
          </cell>
          <cell r="F79503">
            <v>44198.024780092594</v>
          </cell>
          <cell r="G79503">
            <v>0</v>
          </cell>
        </row>
        <row r="79504">
          <cell r="A79504">
            <v>366837</v>
          </cell>
          <cell r="B79504">
            <v>10669</v>
          </cell>
          <cell r="C79504">
            <v>44252.702986111108</v>
          </cell>
          <cell r="D79504">
            <v>12036</v>
          </cell>
          <cell r="E79504">
            <v>1200</v>
          </cell>
          <cell r="F79504">
            <v>44105.626203703701</v>
          </cell>
          <cell r="G79504">
            <v>0</v>
          </cell>
        </row>
        <row r="79505">
          <cell r="A79505">
            <v>366840</v>
          </cell>
          <cell r="B79505">
            <v>10689</v>
          </cell>
          <cell r="C79505">
            <v>44252.704594907409</v>
          </cell>
          <cell r="D79505">
            <v>7734</v>
          </cell>
          <cell r="E79505">
            <v>960</v>
          </cell>
          <cell r="F79505">
            <v>44044.098761574074</v>
          </cell>
          <cell r="G79505">
            <v>0</v>
          </cell>
        </row>
        <row r="79506">
          <cell r="A79506">
            <v>366841</v>
          </cell>
          <cell r="B79506">
            <v>5074</v>
          </cell>
          <cell r="C79506">
            <v>44252.708599537043</v>
          </cell>
          <cell r="D79506">
            <v>10805</v>
          </cell>
          <cell r="E79506">
            <v>1200</v>
          </cell>
          <cell r="F79506">
            <v>44075.547384259262</v>
          </cell>
          <cell r="G79506">
            <v>0</v>
          </cell>
        </row>
        <row r="79507">
          <cell r="A79507">
            <v>366847</v>
          </cell>
          <cell r="B79507">
            <v>1431</v>
          </cell>
          <cell r="C79507">
            <v>44252.713877314818</v>
          </cell>
          <cell r="D79507">
            <v>1181</v>
          </cell>
          <cell r="E79507">
            <v>1200</v>
          </cell>
          <cell r="F79507">
            <v>43985.458460648151</v>
          </cell>
          <cell r="G79507">
            <v>0</v>
          </cell>
        </row>
        <row r="79508">
          <cell r="A79508">
            <v>366848</v>
          </cell>
          <cell r="B79508">
            <v>4028</v>
          </cell>
          <cell r="C79508">
            <v>44252.71466435185</v>
          </cell>
          <cell r="D79508">
            <v>10860</v>
          </cell>
          <cell r="E79508">
            <v>0</v>
          </cell>
          <cell r="F79508">
            <v>44229.131874999999</v>
          </cell>
          <cell r="G79508">
            <v>0</v>
          </cell>
        </row>
        <row r="79509">
          <cell r="A79509">
            <v>366852</v>
          </cell>
          <cell r="B79509">
            <v>6873</v>
          </cell>
          <cell r="C79509">
            <v>44252.714756944442</v>
          </cell>
          <cell r="D79509">
            <v>264</v>
          </cell>
          <cell r="E79509">
            <v>1200</v>
          </cell>
          <cell r="F79509">
            <v>44045.331446759257</v>
          </cell>
          <cell r="G79509">
            <v>0</v>
          </cell>
        </row>
        <row r="79510">
          <cell r="A79510">
            <v>366859</v>
          </cell>
          <cell r="B79510">
            <v>6836</v>
          </cell>
          <cell r="C79510">
            <v>44252.714999999997</v>
          </cell>
          <cell r="D79510">
            <v>10193</v>
          </cell>
          <cell r="E79510">
            <v>1200</v>
          </cell>
          <cell r="F79510">
            <v>44197.197187500002</v>
          </cell>
          <cell r="G79510">
            <v>0</v>
          </cell>
        </row>
        <row r="79511">
          <cell r="A79511">
            <v>366865</v>
          </cell>
          <cell r="B79511">
            <v>1248</v>
          </cell>
          <cell r="C79511">
            <v>44252.71707175926</v>
          </cell>
          <cell r="D79511">
            <v>13562</v>
          </cell>
          <cell r="E79511">
            <v>1200</v>
          </cell>
          <cell r="F79511">
            <v>44197.921203703707</v>
          </cell>
          <cell r="G79511">
            <v>0</v>
          </cell>
        </row>
        <row r="79512">
          <cell r="A79512">
            <v>366869</v>
          </cell>
          <cell r="B79512">
            <v>1707</v>
          </cell>
          <cell r="C79512">
            <v>44252.718368055554</v>
          </cell>
          <cell r="D79512">
            <v>9193</v>
          </cell>
          <cell r="E79512">
            <v>1200</v>
          </cell>
          <cell r="F79512">
            <v>43922.429456018515</v>
          </cell>
          <cell r="G79512">
            <v>0</v>
          </cell>
        </row>
        <row r="79513">
          <cell r="A79513">
            <v>366870</v>
          </cell>
          <cell r="B79513">
            <v>7420</v>
          </cell>
          <cell r="C79513">
            <v>44252.72115740741</v>
          </cell>
          <cell r="D79513">
            <v>2343</v>
          </cell>
          <cell r="E79513">
            <v>1200</v>
          </cell>
          <cell r="F79513">
            <v>43952.033032407409</v>
          </cell>
          <cell r="G79513">
            <v>0</v>
          </cell>
        </row>
        <row r="79514">
          <cell r="A79514">
            <v>366875</v>
          </cell>
          <cell r="B79514">
            <v>6775</v>
          </cell>
          <cell r="C79514">
            <v>44252.721932870372</v>
          </cell>
          <cell r="D79514">
            <v>11285</v>
          </cell>
          <cell r="E79514">
            <v>1200</v>
          </cell>
          <cell r="F79514">
            <v>43833.440925925926</v>
          </cell>
          <cell r="G79514">
            <v>0</v>
          </cell>
        </row>
        <row r="79515">
          <cell r="A79515">
            <v>366882</v>
          </cell>
          <cell r="B79515">
            <v>12536</v>
          </cell>
          <cell r="C79515">
            <v>44252.722361111111</v>
          </cell>
          <cell r="D79515">
            <v>2401</v>
          </cell>
          <cell r="E79515">
            <v>1200</v>
          </cell>
          <cell r="F79515">
            <v>44136.099861111114</v>
          </cell>
          <cell r="G79515">
            <v>0</v>
          </cell>
        </row>
        <row r="79516">
          <cell r="A79516">
            <v>366885</v>
          </cell>
          <cell r="B79516">
            <v>5025</v>
          </cell>
          <cell r="C79516">
            <v>44252.722372685188</v>
          </cell>
          <cell r="D79516">
            <v>8727</v>
          </cell>
          <cell r="E79516">
            <v>1200</v>
          </cell>
          <cell r="F79516">
            <v>44198.154768518521</v>
          </cell>
          <cell r="G79516">
            <v>0</v>
          </cell>
        </row>
        <row r="79517">
          <cell r="A79517">
            <v>366890</v>
          </cell>
          <cell r="B79517">
            <v>1011</v>
          </cell>
          <cell r="C79517">
            <v>44252.728668981479</v>
          </cell>
          <cell r="D79517">
            <v>11325</v>
          </cell>
          <cell r="E79517">
            <v>1200</v>
          </cell>
          <cell r="F79517">
            <v>43952.918958333335</v>
          </cell>
          <cell r="G79517">
            <v>0</v>
          </cell>
        </row>
        <row r="79518">
          <cell r="A79518">
            <v>366891</v>
          </cell>
          <cell r="B79518">
            <v>2238</v>
          </cell>
          <cell r="C79518">
            <v>44252.731446759259</v>
          </cell>
          <cell r="D79518">
            <v>1897</v>
          </cell>
          <cell r="E79518">
            <v>1200</v>
          </cell>
          <cell r="F79518">
            <v>44166.034872685188</v>
          </cell>
          <cell r="G79518">
            <v>0</v>
          </cell>
        </row>
        <row r="79519">
          <cell r="A79519">
            <v>366898</v>
          </cell>
          <cell r="B79519">
            <v>361</v>
          </cell>
          <cell r="C79519">
            <v>44252.731863425928</v>
          </cell>
          <cell r="D79519">
            <v>7697</v>
          </cell>
          <cell r="E79519">
            <v>1200</v>
          </cell>
          <cell r="F79519">
            <v>44137.145752314813</v>
          </cell>
          <cell r="G79519">
            <v>0</v>
          </cell>
        </row>
        <row r="79520">
          <cell r="A79520">
            <v>366902</v>
          </cell>
          <cell r="B79520">
            <v>1422</v>
          </cell>
          <cell r="C79520">
            <v>44252.732777777783</v>
          </cell>
          <cell r="D79520">
            <v>4339</v>
          </cell>
          <cell r="E79520">
            <v>0</v>
          </cell>
          <cell r="F79520">
            <v>44045.000092592592</v>
          </cell>
          <cell r="G79520">
            <v>0</v>
          </cell>
        </row>
        <row r="79521">
          <cell r="A79521">
            <v>366912</v>
          </cell>
          <cell r="B79521">
            <v>5223</v>
          </cell>
          <cell r="C79521">
            <v>44252.733425925922</v>
          </cell>
          <cell r="D79521">
            <v>6844</v>
          </cell>
          <cell r="E79521">
            <v>1200</v>
          </cell>
          <cell r="F79521">
            <v>43891.224456018521</v>
          </cell>
          <cell r="G79521">
            <v>0</v>
          </cell>
        </row>
        <row r="79522">
          <cell r="A79522">
            <v>366915</v>
          </cell>
          <cell r="B79522">
            <v>5894</v>
          </cell>
          <cell r="C79522">
            <v>44252.74491898148</v>
          </cell>
          <cell r="D79522">
            <v>13102</v>
          </cell>
          <cell r="E79522">
            <v>1200</v>
          </cell>
          <cell r="F79522">
            <v>44166.357349537036</v>
          </cell>
          <cell r="G79522">
            <v>0</v>
          </cell>
        </row>
        <row r="79523">
          <cell r="A79523">
            <v>366920</v>
          </cell>
          <cell r="B79523">
            <v>6153</v>
          </cell>
          <cell r="C79523">
            <v>44252.750694444447</v>
          </cell>
          <cell r="D79523">
            <v>13102</v>
          </cell>
          <cell r="E79523">
            <v>1200</v>
          </cell>
          <cell r="F79523">
            <v>44166.357349537036</v>
          </cell>
          <cell r="G79523">
            <v>0</v>
          </cell>
        </row>
        <row r="79524">
          <cell r="A79524">
            <v>366922</v>
          </cell>
          <cell r="B79524">
            <v>5163</v>
          </cell>
          <cell r="C79524">
            <v>44252.752534722233</v>
          </cell>
          <cell r="D79524">
            <v>12046</v>
          </cell>
          <cell r="E79524">
            <v>1200</v>
          </cell>
          <cell r="F79524">
            <v>44228.557557870372</v>
          </cell>
          <cell r="G79524">
            <v>0</v>
          </cell>
        </row>
        <row r="79525">
          <cell r="A79525">
            <v>366923</v>
          </cell>
          <cell r="B79525">
            <v>396</v>
          </cell>
          <cell r="C79525">
            <v>44252.758032407408</v>
          </cell>
          <cell r="D79525">
            <v>4476</v>
          </cell>
          <cell r="E79525">
            <v>1200</v>
          </cell>
          <cell r="F79525">
            <v>44014.172569444447</v>
          </cell>
          <cell r="G79525">
            <v>0</v>
          </cell>
        </row>
        <row r="79526">
          <cell r="A79526">
            <v>366925</v>
          </cell>
          <cell r="B79526">
            <v>5340</v>
          </cell>
          <cell r="C79526">
            <v>44252.758657407408</v>
          </cell>
          <cell r="D79526">
            <v>8103</v>
          </cell>
          <cell r="E79526">
            <v>1200</v>
          </cell>
          <cell r="F79526">
            <v>44105.618298611109</v>
          </cell>
          <cell r="G79526">
            <v>0</v>
          </cell>
        </row>
        <row r="79527">
          <cell r="A79527">
            <v>366930</v>
          </cell>
          <cell r="B79527">
            <v>13317</v>
          </cell>
          <cell r="C79527">
            <v>44252.760983796303</v>
          </cell>
          <cell r="D79527">
            <v>3850</v>
          </cell>
          <cell r="E79527">
            <v>1200</v>
          </cell>
          <cell r="F79527">
            <v>44044.450995370367</v>
          </cell>
          <cell r="G79527">
            <v>0</v>
          </cell>
        </row>
        <row r="79528">
          <cell r="A79528">
            <v>366936</v>
          </cell>
          <cell r="B79528">
            <v>8220</v>
          </cell>
          <cell r="C79528">
            <v>44252.765104166669</v>
          </cell>
          <cell r="D79528">
            <v>4730</v>
          </cell>
          <cell r="E79528">
            <v>1200</v>
          </cell>
          <cell r="F79528">
            <v>44228.863761574074</v>
          </cell>
          <cell r="G79528">
            <v>0</v>
          </cell>
        </row>
        <row r="79529">
          <cell r="A79529">
            <v>366943</v>
          </cell>
          <cell r="B79529">
            <v>12886</v>
          </cell>
          <cell r="C79529">
            <v>44252.7659375</v>
          </cell>
          <cell r="D79529">
            <v>228</v>
          </cell>
          <cell r="E79529">
            <v>1200</v>
          </cell>
          <cell r="F79529">
            <v>44200.374178240738</v>
          </cell>
          <cell r="G79529">
            <v>0</v>
          </cell>
        </row>
        <row r="79530">
          <cell r="A79530">
            <v>366949</v>
          </cell>
          <cell r="B79530">
            <v>11487</v>
          </cell>
          <cell r="C79530">
            <v>44252.770104166673</v>
          </cell>
          <cell r="D79530">
            <v>10607</v>
          </cell>
          <cell r="E79530">
            <v>0</v>
          </cell>
          <cell r="F79530">
            <v>44106.289375</v>
          </cell>
          <cell r="G79530">
            <v>0</v>
          </cell>
        </row>
        <row r="79531">
          <cell r="A79531">
            <v>366954</v>
          </cell>
          <cell r="B79531">
            <v>4429</v>
          </cell>
          <cell r="C79531">
            <v>44252.770300925928</v>
          </cell>
          <cell r="D79531">
            <v>1305</v>
          </cell>
          <cell r="E79531">
            <v>1200</v>
          </cell>
          <cell r="F79531">
            <v>43922.021249999998</v>
          </cell>
          <cell r="G79531">
            <v>0</v>
          </cell>
        </row>
        <row r="79532">
          <cell r="A79532">
            <v>366955</v>
          </cell>
          <cell r="B79532">
            <v>11284</v>
          </cell>
          <cell r="C79532">
            <v>44252.773576388892</v>
          </cell>
          <cell r="D79532">
            <v>7062</v>
          </cell>
          <cell r="E79532">
            <v>1200</v>
          </cell>
          <cell r="F79532">
            <v>43832.040196759262</v>
          </cell>
          <cell r="G79532">
            <v>0</v>
          </cell>
        </row>
        <row r="79533">
          <cell r="A79533">
            <v>366961</v>
          </cell>
          <cell r="B79533">
            <v>9142</v>
          </cell>
          <cell r="C79533">
            <v>44252.776006944441</v>
          </cell>
          <cell r="D79533">
            <v>2025</v>
          </cell>
          <cell r="E79533">
            <v>1200</v>
          </cell>
          <cell r="F79533">
            <v>44229.316608796296</v>
          </cell>
          <cell r="G79533">
            <v>0</v>
          </cell>
        </row>
        <row r="79534">
          <cell r="A79534">
            <v>366966</v>
          </cell>
          <cell r="B79534">
            <v>985</v>
          </cell>
          <cell r="C79534">
            <v>44252.77884259259</v>
          </cell>
          <cell r="D79534">
            <v>7370</v>
          </cell>
          <cell r="E79534">
            <v>960</v>
          </cell>
          <cell r="F79534">
            <v>43983.502604166664</v>
          </cell>
          <cell r="G79534">
            <v>0</v>
          </cell>
        </row>
        <row r="79535">
          <cell r="A79535">
            <v>366968</v>
          </cell>
          <cell r="B79535">
            <v>2502</v>
          </cell>
          <cell r="C79535">
            <v>44252.7809837963</v>
          </cell>
          <cell r="D79535">
            <v>10869</v>
          </cell>
          <cell r="E79535">
            <v>1200</v>
          </cell>
          <cell r="F79535">
            <v>44105.638993055552</v>
          </cell>
          <cell r="G79535">
            <v>0</v>
          </cell>
        </row>
        <row r="79536">
          <cell r="A79536">
            <v>366973</v>
          </cell>
          <cell r="B79536">
            <v>10229</v>
          </cell>
          <cell r="C79536">
            <v>44252.781597222223</v>
          </cell>
          <cell r="D79536">
            <v>4946</v>
          </cell>
          <cell r="E79536">
            <v>1200</v>
          </cell>
          <cell r="F79536">
            <v>44013.952685185184</v>
          </cell>
          <cell r="G79536">
            <v>0</v>
          </cell>
        </row>
        <row r="79537">
          <cell r="A79537">
            <v>366980</v>
          </cell>
          <cell r="B79537">
            <v>8257</v>
          </cell>
          <cell r="C79537">
            <v>44252.783356481479</v>
          </cell>
          <cell r="D79537">
            <v>8036</v>
          </cell>
          <cell r="E79537">
            <v>1200</v>
          </cell>
          <cell r="F79537">
            <v>44167.584826388891</v>
          </cell>
          <cell r="G79537">
            <v>0</v>
          </cell>
        </row>
        <row r="79538">
          <cell r="A79538">
            <v>366981</v>
          </cell>
          <cell r="B79538">
            <v>4201</v>
          </cell>
          <cell r="C79538">
            <v>44252.78465277778</v>
          </cell>
          <cell r="D79538">
            <v>8501</v>
          </cell>
          <cell r="E79538">
            <v>1200</v>
          </cell>
          <cell r="F79538">
            <v>44166.429490740738</v>
          </cell>
          <cell r="G79538">
            <v>0</v>
          </cell>
        </row>
        <row r="79539">
          <cell r="A79539">
            <v>366988</v>
          </cell>
          <cell r="B79539">
            <v>7235</v>
          </cell>
          <cell r="C79539">
            <v>44252.784710648149</v>
          </cell>
          <cell r="D79539">
            <v>8508</v>
          </cell>
          <cell r="E79539">
            <v>1200</v>
          </cell>
          <cell r="F79539">
            <v>43831.426666666666</v>
          </cell>
          <cell r="G79539">
            <v>0</v>
          </cell>
        </row>
        <row r="79540">
          <cell r="A79540">
            <v>366991</v>
          </cell>
          <cell r="B79540">
            <v>5286</v>
          </cell>
          <cell r="C79540">
            <v>44252.785069444442</v>
          </cell>
          <cell r="D79540">
            <v>6962</v>
          </cell>
          <cell r="E79540">
            <v>1200</v>
          </cell>
          <cell r="F79540">
            <v>43922.213738425926</v>
          </cell>
          <cell r="G79540">
            <v>0</v>
          </cell>
        </row>
        <row r="79541">
          <cell r="A79541">
            <v>366995</v>
          </cell>
          <cell r="B79541">
            <v>13789</v>
          </cell>
          <cell r="C79541">
            <v>44252.787407407413</v>
          </cell>
          <cell r="D79541">
            <v>3120</v>
          </cell>
          <cell r="E79541">
            <v>1200</v>
          </cell>
          <cell r="F79541">
            <v>44136.078090277777</v>
          </cell>
          <cell r="G79541">
            <v>0</v>
          </cell>
        </row>
        <row r="79542">
          <cell r="A79542">
            <v>366996</v>
          </cell>
          <cell r="B79542">
            <v>7082</v>
          </cell>
          <cell r="C79542">
            <v>44252.78806712963</v>
          </cell>
          <cell r="D79542">
            <v>10526</v>
          </cell>
          <cell r="E79542">
            <v>1200</v>
          </cell>
          <cell r="F79542">
            <v>43922.45652777778</v>
          </cell>
          <cell r="G79542">
            <v>0</v>
          </cell>
        </row>
        <row r="79543">
          <cell r="A79543">
            <v>367002</v>
          </cell>
          <cell r="B79543">
            <v>6268</v>
          </cell>
          <cell r="C79543">
            <v>44252.790370370371</v>
          </cell>
          <cell r="D79543">
            <v>1737</v>
          </cell>
          <cell r="E79543">
            <v>1200</v>
          </cell>
          <cell r="F79543">
            <v>43923.047071759262</v>
          </cell>
          <cell r="G79543">
            <v>0</v>
          </cell>
        </row>
        <row r="79544">
          <cell r="A79544">
            <v>367004</v>
          </cell>
          <cell r="B79544">
            <v>4313</v>
          </cell>
          <cell r="C79544">
            <v>44252.795057870368</v>
          </cell>
          <cell r="D79544">
            <v>3528</v>
          </cell>
          <cell r="E79544">
            <v>1200</v>
          </cell>
          <cell r="F79544">
            <v>43832.253541666665</v>
          </cell>
          <cell r="G79544">
            <v>0</v>
          </cell>
        </row>
        <row r="79545">
          <cell r="A79545">
            <v>367007</v>
          </cell>
          <cell r="B79545">
            <v>4993</v>
          </cell>
          <cell r="C79545">
            <v>44252.796342592592</v>
          </cell>
          <cell r="D79545">
            <v>2807</v>
          </cell>
          <cell r="E79545">
            <v>1200</v>
          </cell>
          <cell r="F79545">
            <v>44044.635451388887</v>
          </cell>
          <cell r="G79545">
            <v>0</v>
          </cell>
        </row>
        <row r="79546">
          <cell r="A79546">
            <v>367012</v>
          </cell>
          <cell r="B79546">
            <v>3067</v>
          </cell>
          <cell r="C79546">
            <v>44252.800208333327</v>
          </cell>
          <cell r="D79546">
            <v>140</v>
          </cell>
          <cell r="E79546">
            <v>0</v>
          </cell>
          <cell r="F79546">
            <v>44228.372673611113</v>
          </cell>
          <cell r="G79546">
            <v>0</v>
          </cell>
        </row>
        <row r="79547">
          <cell r="A79547">
            <v>367015</v>
          </cell>
          <cell r="B79547">
            <v>1609</v>
          </cell>
          <cell r="C79547">
            <v>44252.802743055552</v>
          </cell>
          <cell r="D79547">
            <v>8345</v>
          </cell>
          <cell r="E79547">
            <v>1200</v>
          </cell>
          <cell r="F79547">
            <v>44136.537280092591</v>
          </cell>
          <cell r="G79547">
            <v>0</v>
          </cell>
        </row>
        <row r="79548">
          <cell r="A79548">
            <v>367023</v>
          </cell>
          <cell r="B79548">
            <v>4313</v>
          </cell>
          <cell r="C79548">
            <v>44252.80327546296</v>
          </cell>
          <cell r="D79548">
            <v>11110</v>
          </cell>
          <cell r="E79548">
            <v>1200</v>
          </cell>
          <cell r="F79548">
            <v>44197.16915509259</v>
          </cell>
          <cell r="G79548">
            <v>0</v>
          </cell>
        </row>
        <row r="79549">
          <cell r="A79549">
            <v>367029</v>
          </cell>
          <cell r="B79549">
            <v>13411</v>
          </cell>
          <cell r="C79549">
            <v>44252.807638888888</v>
          </cell>
          <cell r="D79549">
            <v>6721</v>
          </cell>
          <cell r="E79549">
            <v>1200</v>
          </cell>
          <cell r="F79549">
            <v>44075.447638888887</v>
          </cell>
          <cell r="G79549">
            <v>0</v>
          </cell>
        </row>
        <row r="79550">
          <cell r="A79550">
            <v>367036</v>
          </cell>
          <cell r="B79550">
            <v>3484</v>
          </cell>
          <cell r="C79550">
            <v>44252.808356481481</v>
          </cell>
          <cell r="D79550">
            <v>5709</v>
          </cell>
          <cell r="E79550">
            <v>1200</v>
          </cell>
          <cell r="F79550">
            <v>44166.081365740742</v>
          </cell>
          <cell r="G79550">
            <v>0</v>
          </cell>
        </row>
        <row r="79551">
          <cell r="A79551">
            <v>367039</v>
          </cell>
          <cell r="B79551">
            <v>6746</v>
          </cell>
          <cell r="C79551">
            <v>44252.808993055558</v>
          </cell>
          <cell r="D79551">
            <v>1305</v>
          </cell>
          <cell r="E79551">
            <v>1200</v>
          </cell>
          <cell r="F79551">
            <v>43922.021249999998</v>
          </cell>
          <cell r="G79551">
            <v>0</v>
          </cell>
        </row>
        <row r="79552">
          <cell r="A79552">
            <v>367042</v>
          </cell>
          <cell r="B79552">
            <v>13436</v>
          </cell>
          <cell r="C79552">
            <v>44252.812673611108</v>
          </cell>
          <cell r="D79552">
            <v>1849</v>
          </cell>
          <cell r="E79552">
            <v>1200</v>
          </cell>
          <cell r="F79552">
            <v>44013.146064814813</v>
          </cell>
          <cell r="G79552">
            <v>0</v>
          </cell>
        </row>
        <row r="79553">
          <cell r="A79553">
            <v>367048</v>
          </cell>
          <cell r="B79553">
            <v>511</v>
          </cell>
          <cell r="C79553">
            <v>44252.819456018522</v>
          </cell>
          <cell r="D79553">
            <v>12462</v>
          </cell>
          <cell r="E79553">
            <v>1200</v>
          </cell>
          <cell r="F79553">
            <v>44075.365104166667</v>
          </cell>
          <cell r="G79553">
            <v>0</v>
          </cell>
        </row>
        <row r="79554">
          <cell r="A79554">
            <v>367049</v>
          </cell>
          <cell r="B79554">
            <v>8976</v>
          </cell>
          <cell r="C79554">
            <v>44252.82135416667</v>
          </cell>
          <cell r="D79554">
            <v>7343</v>
          </cell>
          <cell r="E79554">
            <v>0</v>
          </cell>
          <cell r="F79554">
            <v>44166.252939814818</v>
          </cell>
          <cell r="G79554">
            <v>0</v>
          </cell>
        </row>
        <row r="79555">
          <cell r="A79555">
            <v>367056</v>
          </cell>
          <cell r="B79555">
            <v>739</v>
          </cell>
          <cell r="C79555">
            <v>44252.825972222221</v>
          </cell>
          <cell r="D79555">
            <v>13702</v>
          </cell>
          <cell r="E79555">
            <v>1200</v>
          </cell>
          <cell r="F79555">
            <v>43983.591724537036</v>
          </cell>
          <cell r="G79555">
            <v>0</v>
          </cell>
        </row>
        <row r="79556">
          <cell r="A79556">
            <v>367057</v>
          </cell>
          <cell r="B79556">
            <v>8976</v>
          </cell>
          <cell r="C79556">
            <v>44252.826539351852</v>
          </cell>
          <cell r="D79556">
            <v>6465</v>
          </cell>
          <cell r="E79556">
            <v>960</v>
          </cell>
          <cell r="F79556">
            <v>44229.595914351848</v>
          </cell>
          <cell r="G79556">
            <v>0</v>
          </cell>
        </row>
        <row r="79557">
          <cell r="A79557">
            <v>367059</v>
          </cell>
          <cell r="B79557">
            <v>12053</v>
          </cell>
          <cell r="C79557">
            <v>44252.829594907409</v>
          </cell>
          <cell r="D79557">
            <v>1416</v>
          </cell>
          <cell r="E79557">
            <v>1200</v>
          </cell>
          <cell r="F79557">
            <v>44075.540567129632</v>
          </cell>
          <cell r="G79557">
            <v>0</v>
          </cell>
        </row>
        <row r="79558">
          <cell r="A79558">
            <v>367066</v>
          </cell>
          <cell r="B79558">
            <v>5031</v>
          </cell>
          <cell r="C79558">
            <v>44252.832037037027</v>
          </cell>
          <cell r="D79558">
            <v>12506</v>
          </cell>
          <cell r="E79558">
            <v>1200</v>
          </cell>
          <cell r="F79558">
            <v>44197.133923611109</v>
          </cell>
          <cell r="G79558">
            <v>0</v>
          </cell>
        </row>
        <row r="79559">
          <cell r="A79559">
            <v>367067</v>
          </cell>
          <cell r="B79559">
            <v>2356</v>
          </cell>
          <cell r="C79559">
            <v>44252.834224537037</v>
          </cell>
          <cell r="D79559">
            <v>8590</v>
          </cell>
          <cell r="E79559">
            <v>1200</v>
          </cell>
          <cell r="F79559">
            <v>44136.293263888889</v>
          </cell>
          <cell r="G79559">
            <v>0</v>
          </cell>
        </row>
        <row r="79560">
          <cell r="A79560">
            <v>367071</v>
          </cell>
          <cell r="B79560">
            <v>13612</v>
          </cell>
          <cell r="C79560">
            <v>44252.835081018522</v>
          </cell>
          <cell r="D79560">
            <v>12046</v>
          </cell>
          <cell r="E79560">
            <v>1200</v>
          </cell>
          <cell r="F79560">
            <v>44228.557557870372</v>
          </cell>
          <cell r="G79560">
            <v>0</v>
          </cell>
        </row>
        <row r="79561">
          <cell r="A79561">
            <v>367078</v>
          </cell>
          <cell r="B79561">
            <v>2724</v>
          </cell>
          <cell r="C79561">
            <v>44252.836631944447</v>
          </cell>
          <cell r="D79561">
            <v>3506</v>
          </cell>
          <cell r="E79561">
            <v>1200</v>
          </cell>
          <cell r="F79561">
            <v>44044.029652777775</v>
          </cell>
          <cell r="G79561">
            <v>0</v>
          </cell>
        </row>
        <row r="79562">
          <cell r="A79562">
            <v>367081</v>
          </cell>
          <cell r="B79562">
            <v>13728</v>
          </cell>
          <cell r="C79562">
            <v>44252.839560185188</v>
          </cell>
          <cell r="D79562">
            <v>5952</v>
          </cell>
          <cell r="E79562">
            <v>1200</v>
          </cell>
          <cell r="F79562">
            <v>44013.2809837963</v>
          </cell>
          <cell r="G79562">
            <v>0</v>
          </cell>
        </row>
        <row r="79563">
          <cell r="A79563">
            <v>367082</v>
          </cell>
          <cell r="B79563">
            <v>9455</v>
          </cell>
          <cell r="C79563">
            <v>44252.840312499997</v>
          </cell>
          <cell r="D79563">
            <v>4797</v>
          </cell>
          <cell r="E79563">
            <v>960</v>
          </cell>
          <cell r="F79563">
            <v>44075.110925925925</v>
          </cell>
          <cell r="G79563">
            <v>0</v>
          </cell>
        </row>
        <row r="79564">
          <cell r="A79564">
            <v>367083</v>
          </cell>
          <cell r="B79564">
            <v>12447</v>
          </cell>
          <cell r="C79564">
            <v>44252.841689814813</v>
          </cell>
          <cell r="D79564">
            <v>5355</v>
          </cell>
          <cell r="E79564">
            <v>1200</v>
          </cell>
          <cell r="F79564">
            <v>43985.126192129632</v>
          </cell>
          <cell r="G79564">
            <v>0</v>
          </cell>
        </row>
        <row r="79565">
          <cell r="A79565">
            <v>367089</v>
          </cell>
          <cell r="B79565">
            <v>6744</v>
          </cell>
          <cell r="C79565">
            <v>44252.844270833331</v>
          </cell>
          <cell r="D79565">
            <v>10526</v>
          </cell>
          <cell r="E79565">
            <v>0</v>
          </cell>
          <cell r="F79565">
            <v>43922.45652777778</v>
          </cell>
          <cell r="G79565">
            <v>0</v>
          </cell>
        </row>
        <row r="79566">
          <cell r="A79566">
            <v>367094</v>
          </cell>
          <cell r="B79566">
            <v>13150</v>
          </cell>
          <cell r="C79566">
            <v>44252.847013888888</v>
          </cell>
          <cell r="D79566">
            <v>11726</v>
          </cell>
          <cell r="E79566">
            <v>1200</v>
          </cell>
          <cell r="F79566">
            <v>43835.526423611111</v>
          </cell>
          <cell r="G79566">
            <v>0</v>
          </cell>
        </row>
        <row r="79567">
          <cell r="A79567">
            <v>367098</v>
          </cell>
          <cell r="B79567">
            <v>6756</v>
          </cell>
          <cell r="C79567">
            <v>44252.852094907408</v>
          </cell>
          <cell r="D79567">
            <v>13812</v>
          </cell>
          <cell r="E79567">
            <v>1200</v>
          </cell>
          <cell r="F79567">
            <v>44105.466736111113</v>
          </cell>
          <cell r="G79567">
            <v>0</v>
          </cell>
        </row>
        <row r="79568">
          <cell r="A79568">
            <v>367102</v>
          </cell>
          <cell r="B79568">
            <v>2815</v>
          </cell>
          <cell r="C79568">
            <v>44252.855011574073</v>
          </cell>
          <cell r="D79568">
            <v>10526</v>
          </cell>
          <cell r="E79568">
            <v>960</v>
          </cell>
          <cell r="F79568">
            <v>43922.45652777778</v>
          </cell>
          <cell r="G79568">
            <v>0</v>
          </cell>
        </row>
        <row r="79569">
          <cell r="A79569">
            <v>367103</v>
          </cell>
          <cell r="B79569">
            <v>435</v>
          </cell>
          <cell r="C79569">
            <v>44252.855914351851</v>
          </cell>
          <cell r="D79569">
            <v>4758</v>
          </cell>
          <cell r="E79569">
            <v>1200</v>
          </cell>
          <cell r="F79569">
            <v>43838.476377314815</v>
          </cell>
          <cell r="G79569">
            <v>0</v>
          </cell>
        </row>
        <row r="79570">
          <cell r="A79570">
            <v>367108</v>
          </cell>
          <cell r="B79570">
            <v>4986</v>
          </cell>
          <cell r="C79570">
            <v>44252.856840277767</v>
          </cell>
          <cell r="D79570">
            <v>10587</v>
          </cell>
          <cell r="E79570">
            <v>1200</v>
          </cell>
          <cell r="F79570">
            <v>44013.007175925923</v>
          </cell>
          <cell r="G79570">
            <v>0</v>
          </cell>
        </row>
        <row r="79571">
          <cell r="A79571">
            <v>367109</v>
          </cell>
          <cell r="B79571">
            <v>2228</v>
          </cell>
          <cell r="C79571">
            <v>44252.85732638889</v>
          </cell>
          <cell r="D79571">
            <v>10526</v>
          </cell>
          <cell r="E79571">
            <v>1200</v>
          </cell>
          <cell r="F79571">
            <v>43922.45652777778</v>
          </cell>
          <cell r="G79571">
            <v>0</v>
          </cell>
        </row>
        <row r="79572">
          <cell r="A79572">
            <v>367113</v>
          </cell>
          <cell r="B79572">
            <v>10871</v>
          </cell>
          <cell r="C79572">
            <v>44252.858564814807</v>
          </cell>
          <cell r="D79572">
            <v>11210</v>
          </cell>
          <cell r="E79572">
            <v>1200</v>
          </cell>
          <cell r="F79572">
            <v>43922.334780092591</v>
          </cell>
          <cell r="G79572">
            <v>0</v>
          </cell>
        </row>
        <row r="79573">
          <cell r="A79573">
            <v>367119</v>
          </cell>
          <cell r="B79573">
            <v>251</v>
          </cell>
          <cell r="C79573">
            <v>44252.860543981478</v>
          </cell>
          <cell r="D79573">
            <v>6558</v>
          </cell>
          <cell r="E79573">
            <v>1200</v>
          </cell>
          <cell r="F79573">
            <v>44201.396932870368</v>
          </cell>
          <cell r="G79573">
            <v>0</v>
          </cell>
        </row>
        <row r="79574">
          <cell r="A79574">
            <v>367126</v>
          </cell>
          <cell r="B79574">
            <v>3187</v>
          </cell>
          <cell r="C79574">
            <v>44252.862083333333</v>
          </cell>
          <cell r="D79574">
            <v>8727</v>
          </cell>
          <cell r="E79574">
            <v>960</v>
          </cell>
          <cell r="F79574">
            <v>44198.154768518521</v>
          </cell>
          <cell r="G79574">
            <v>0</v>
          </cell>
        </row>
        <row r="79575">
          <cell r="A79575">
            <v>367130</v>
          </cell>
          <cell r="B79575">
            <v>12990</v>
          </cell>
          <cell r="C79575">
            <v>44252.862951388888</v>
          </cell>
          <cell r="D79575">
            <v>8823</v>
          </cell>
          <cell r="E79575">
            <v>1200</v>
          </cell>
          <cell r="F79575">
            <v>44136.460150462961</v>
          </cell>
          <cell r="G79575">
            <v>0</v>
          </cell>
        </row>
        <row r="79576">
          <cell r="A79576">
            <v>367135</v>
          </cell>
          <cell r="B79576">
            <v>8826</v>
          </cell>
          <cell r="C79576">
            <v>44252.864606481482</v>
          </cell>
          <cell r="D79576">
            <v>10080</v>
          </cell>
          <cell r="E79576">
            <v>1200</v>
          </cell>
          <cell r="F79576">
            <v>44044.264340277776</v>
          </cell>
          <cell r="G79576">
            <v>0</v>
          </cell>
        </row>
        <row r="79577">
          <cell r="A79577">
            <v>367142</v>
          </cell>
          <cell r="B79577">
            <v>2956</v>
          </cell>
          <cell r="C79577">
            <v>44252.872650462959</v>
          </cell>
          <cell r="D79577">
            <v>4725</v>
          </cell>
          <cell r="E79577">
            <v>1200</v>
          </cell>
          <cell r="F79577">
            <v>44229.47729166667</v>
          </cell>
          <cell r="G79577">
            <v>0</v>
          </cell>
        </row>
        <row r="79578">
          <cell r="A79578">
            <v>367147</v>
          </cell>
          <cell r="B79578">
            <v>8495</v>
          </cell>
          <cell r="C79578">
            <v>44252.872662037043</v>
          </cell>
          <cell r="D79578">
            <v>11339</v>
          </cell>
          <cell r="E79578">
            <v>960</v>
          </cell>
          <cell r="F79578">
            <v>44136.277511574073</v>
          </cell>
          <cell r="G79578">
            <v>0</v>
          </cell>
        </row>
        <row r="79579">
          <cell r="A79579">
            <v>367149</v>
          </cell>
          <cell r="B79579">
            <v>11326</v>
          </cell>
          <cell r="C79579">
            <v>44252.879895833343</v>
          </cell>
          <cell r="D79579">
            <v>5193</v>
          </cell>
          <cell r="E79579">
            <v>1200</v>
          </cell>
          <cell r="F79579">
            <v>44013.102743055555</v>
          </cell>
          <cell r="G79579">
            <v>0</v>
          </cell>
        </row>
        <row r="79580">
          <cell r="A79580">
            <v>367150</v>
          </cell>
          <cell r="B79580">
            <v>12919</v>
          </cell>
          <cell r="C79580">
            <v>44252.883344907408</v>
          </cell>
          <cell r="D79580">
            <v>13930</v>
          </cell>
          <cell r="E79580">
            <v>1200</v>
          </cell>
          <cell r="F79580">
            <v>44228.165717592594</v>
          </cell>
          <cell r="G79580">
            <v>0</v>
          </cell>
        </row>
        <row r="79581">
          <cell r="A79581">
            <v>367157</v>
          </cell>
          <cell r="B79581">
            <v>9864</v>
          </cell>
          <cell r="C79581">
            <v>44252.885000000002</v>
          </cell>
          <cell r="D79581">
            <v>10860</v>
          </cell>
          <cell r="E79581">
            <v>1200</v>
          </cell>
          <cell r="F79581">
            <v>44229.131874999999</v>
          </cell>
          <cell r="G79581">
            <v>0</v>
          </cell>
        </row>
        <row r="79582">
          <cell r="A79582">
            <v>367160</v>
          </cell>
          <cell r="B79582">
            <v>5541</v>
          </cell>
          <cell r="C79582">
            <v>44252.88685185185</v>
          </cell>
          <cell r="D79582">
            <v>7193</v>
          </cell>
          <cell r="E79582">
            <v>1200</v>
          </cell>
          <cell r="F79582">
            <v>44197.467766203707</v>
          </cell>
          <cell r="G79582">
            <v>0</v>
          </cell>
        </row>
        <row r="79583">
          <cell r="A79583">
            <v>367162</v>
          </cell>
          <cell r="B79583">
            <v>3957</v>
          </cell>
          <cell r="C79583">
            <v>44252.886874999997</v>
          </cell>
          <cell r="D79583">
            <v>3005</v>
          </cell>
          <cell r="E79583">
            <v>1200</v>
          </cell>
          <cell r="F79583">
            <v>44044.76353009259</v>
          </cell>
          <cell r="G79583">
            <v>0</v>
          </cell>
        </row>
        <row r="79584">
          <cell r="A79584">
            <v>367169</v>
          </cell>
          <cell r="B79584">
            <v>10767</v>
          </cell>
          <cell r="C79584">
            <v>44252.888773148137</v>
          </cell>
          <cell r="D79584">
            <v>12950</v>
          </cell>
          <cell r="E79584">
            <v>1200</v>
          </cell>
          <cell r="F79584">
            <v>44166.169814814813</v>
          </cell>
          <cell r="G79584">
            <v>0</v>
          </cell>
        </row>
        <row r="79585">
          <cell r="A79585">
            <v>367170</v>
          </cell>
          <cell r="B79585">
            <v>6465</v>
          </cell>
          <cell r="C79585">
            <v>44252.892361111109</v>
          </cell>
          <cell r="D79585">
            <v>11932</v>
          </cell>
          <cell r="E79585">
            <v>960</v>
          </cell>
          <cell r="F79585">
            <v>44136.615451388891</v>
          </cell>
          <cell r="G79585">
            <v>0</v>
          </cell>
        </row>
        <row r="79586">
          <cell r="A79586">
            <v>367173</v>
          </cell>
          <cell r="B79586">
            <v>7639</v>
          </cell>
          <cell r="C79586">
            <v>44252.892939814818</v>
          </cell>
          <cell r="D79586">
            <v>10111</v>
          </cell>
          <cell r="E79586">
            <v>1200</v>
          </cell>
          <cell r="F79586">
            <v>43891.165625000001</v>
          </cell>
          <cell r="G79586">
            <v>0</v>
          </cell>
        </row>
        <row r="79587">
          <cell r="A79587">
            <v>367174</v>
          </cell>
          <cell r="B79587">
            <v>8580</v>
          </cell>
          <cell r="C79587">
            <v>44252.900625000002</v>
          </cell>
          <cell r="D79587">
            <v>12094</v>
          </cell>
          <cell r="E79587">
            <v>1200</v>
          </cell>
          <cell r="F79587">
            <v>44167.375254629631</v>
          </cell>
          <cell r="G79587">
            <v>0</v>
          </cell>
        </row>
        <row r="79588">
          <cell r="A79588">
            <v>367175</v>
          </cell>
          <cell r="B79588">
            <v>8384</v>
          </cell>
          <cell r="C79588">
            <v>44252.902777777781</v>
          </cell>
          <cell r="D79588">
            <v>10526</v>
          </cell>
          <cell r="E79588">
            <v>960</v>
          </cell>
          <cell r="F79588">
            <v>43922.45652777778</v>
          </cell>
          <cell r="G79588">
            <v>0</v>
          </cell>
        </row>
        <row r="79589">
          <cell r="A79589">
            <v>367180</v>
          </cell>
          <cell r="B79589">
            <v>3015</v>
          </cell>
          <cell r="C79589">
            <v>44252.904999999999</v>
          </cell>
          <cell r="D79589">
            <v>831</v>
          </cell>
          <cell r="E79589">
            <v>1200</v>
          </cell>
          <cell r="F79589">
            <v>43952.334629629629</v>
          </cell>
          <cell r="G79589">
            <v>0</v>
          </cell>
        </row>
        <row r="79590">
          <cell r="A79590">
            <v>367187</v>
          </cell>
          <cell r="B79590">
            <v>12443</v>
          </cell>
          <cell r="C79590">
            <v>44252.90556712963</v>
          </cell>
          <cell r="D79590">
            <v>2360</v>
          </cell>
          <cell r="E79590">
            <v>1200</v>
          </cell>
          <cell r="F79590">
            <v>44136.161643518521</v>
          </cell>
          <cell r="G79590">
            <v>0</v>
          </cell>
        </row>
        <row r="79591">
          <cell r="A79591">
            <v>367193</v>
          </cell>
          <cell r="B79591">
            <v>6025</v>
          </cell>
          <cell r="C79591">
            <v>44252.909108796302</v>
          </cell>
          <cell r="D79591">
            <v>4522</v>
          </cell>
          <cell r="E79591">
            <v>1200</v>
          </cell>
          <cell r="F79591">
            <v>44136.153078703705</v>
          </cell>
          <cell r="G79591">
            <v>0</v>
          </cell>
        </row>
        <row r="79592">
          <cell r="A79592">
            <v>367196</v>
          </cell>
          <cell r="B79592">
            <v>7858</v>
          </cell>
          <cell r="C79592">
            <v>44252.914409722223</v>
          </cell>
          <cell r="D79592">
            <v>3127</v>
          </cell>
          <cell r="E79592">
            <v>1200</v>
          </cell>
          <cell r="F79592">
            <v>44228.637395833335</v>
          </cell>
          <cell r="G79592">
            <v>0</v>
          </cell>
        </row>
        <row r="79593">
          <cell r="A79593">
            <v>367199</v>
          </cell>
          <cell r="B79593">
            <v>1631</v>
          </cell>
          <cell r="C79593">
            <v>44252.916747685187</v>
          </cell>
          <cell r="D79593">
            <v>2731</v>
          </cell>
          <cell r="E79593">
            <v>1200</v>
          </cell>
          <cell r="F79593">
            <v>44198.486990740741</v>
          </cell>
          <cell r="G79593">
            <v>0</v>
          </cell>
        </row>
        <row r="79594">
          <cell r="A79594">
            <v>367205</v>
          </cell>
          <cell r="B79594">
            <v>12390</v>
          </cell>
          <cell r="C79594">
            <v>44252.917847222219</v>
          </cell>
          <cell r="D79594">
            <v>11285</v>
          </cell>
          <cell r="E79594">
            <v>1200</v>
          </cell>
          <cell r="F79594">
            <v>43833.440925925926</v>
          </cell>
          <cell r="G79594">
            <v>0</v>
          </cell>
        </row>
        <row r="79595">
          <cell r="A79595">
            <v>367212</v>
          </cell>
          <cell r="B79595">
            <v>11558</v>
          </cell>
          <cell r="C79595">
            <v>44252.921423611107</v>
          </cell>
          <cell r="D79595">
            <v>8590</v>
          </cell>
          <cell r="E79595">
            <v>1200</v>
          </cell>
          <cell r="F79595">
            <v>44136.293263888889</v>
          </cell>
          <cell r="G79595">
            <v>0</v>
          </cell>
        </row>
        <row r="79596">
          <cell r="A79596">
            <v>367214</v>
          </cell>
          <cell r="B79596">
            <v>1248</v>
          </cell>
          <cell r="C79596">
            <v>44252.923726851863</v>
          </cell>
          <cell r="D79596">
            <v>4758</v>
          </cell>
          <cell r="E79596">
            <v>1200</v>
          </cell>
          <cell r="F79596">
            <v>43838.476377314815</v>
          </cell>
          <cell r="G79596">
            <v>0</v>
          </cell>
        </row>
        <row r="79597">
          <cell r="A79597">
            <v>367220</v>
          </cell>
          <cell r="B79597">
            <v>3590</v>
          </cell>
          <cell r="C79597">
            <v>44252.926053240742</v>
          </cell>
          <cell r="D79597">
            <v>8103</v>
          </cell>
          <cell r="E79597">
            <v>1200</v>
          </cell>
          <cell r="F79597">
            <v>44105.618298611109</v>
          </cell>
          <cell r="G79597">
            <v>0</v>
          </cell>
        </row>
        <row r="79598">
          <cell r="A79598">
            <v>367221</v>
          </cell>
          <cell r="B79598">
            <v>3990</v>
          </cell>
          <cell r="C79598">
            <v>44252.932430555556</v>
          </cell>
          <cell r="D79598">
            <v>1737</v>
          </cell>
          <cell r="E79598">
            <v>0</v>
          </cell>
          <cell r="F79598">
            <v>43923.047071759262</v>
          </cell>
          <cell r="G79598">
            <v>0</v>
          </cell>
        </row>
        <row r="79599">
          <cell r="A79599">
            <v>367227</v>
          </cell>
          <cell r="B79599">
            <v>13990</v>
          </cell>
          <cell r="C79599">
            <v>44252.933506944442</v>
          </cell>
          <cell r="D79599">
            <v>5709</v>
          </cell>
          <cell r="E79599">
            <v>960</v>
          </cell>
          <cell r="F79599">
            <v>44166.081365740742</v>
          </cell>
          <cell r="G79599">
            <v>0</v>
          </cell>
        </row>
        <row r="79600">
          <cell r="A79600">
            <v>367233</v>
          </cell>
          <cell r="B79600">
            <v>431</v>
          </cell>
          <cell r="C79600">
            <v>44252.940092592587</v>
          </cell>
          <cell r="D79600">
            <v>5193</v>
          </cell>
          <cell r="E79600">
            <v>1200</v>
          </cell>
          <cell r="F79600">
            <v>44013.102743055555</v>
          </cell>
          <cell r="G79600">
            <v>0</v>
          </cell>
        </row>
        <row r="79601">
          <cell r="A79601">
            <v>367235</v>
          </cell>
          <cell r="B79601">
            <v>3795</v>
          </cell>
          <cell r="C79601">
            <v>44252.940775462957</v>
          </cell>
          <cell r="D79601">
            <v>8823</v>
          </cell>
          <cell r="E79601">
            <v>1200</v>
          </cell>
          <cell r="F79601">
            <v>44136.460150462961</v>
          </cell>
          <cell r="G79601">
            <v>0</v>
          </cell>
        </row>
        <row r="79602">
          <cell r="A79602">
            <v>367237</v>
          </cell>
          <cell r="B79602">
            <v>12230</v>
          </cell>
          <cell r="C79602">
            <v>44252.940787037027</v>
          </cell>
          <cell r="D79602">
            <v>1275</v>
          </cell>
          <cell r="E79602">
            <v>1200</v>
          </cell>
          <cell r="F79602">
            <v>44228.250625000001</v>
          </cell>
          <cell r="G79602">
            <v>0</v>
          </cell>
        </row>
        <row r="79603">
          <cell r="A79603">
            <v>367239</v>
          </cell>
          <cell r="B79603">
            <v>887</v>
          </cell>
          <cell r="C79603">
            <v>44252.942939814813</v>
          </cell>
          <cell r="D79603">
            <v>5265</v>
          </cell>
          <cell r="E79603">
            <v>1200</v>
          </cell>
          <cell r="F79603">
            <v>44197.071793981479</v>
          </cell>
          <cell r="G79603">
            <v>0</v>
          </cell>
        </row>
        <row r="79604">
          <cell r="A79604">
            <v>367246</v>
          </cell>
          <cell r="B79604">
            <v>6581</v>
          </cell>
          <cell r="C79604">
            <v>44252.944456018522</v>
          </cell>
          <cell r="D79604">
            <v>12897</v>
          </cell>
          <cell r="E79604">
            <v>1200</v>
          </cell>
          <cell r="F79604">
            <v>44198.16615740741</v>
          </cell>
          <cell r="G79604">
            <v>0</v>
          </cell>
        </row>
        <row r="79605">
          <cell r="A79605">
            <v>367253</v>
          </cell>
          <cell r="B79605">
            <v>1814</v>
          </cell>
          <cell r="C79605">
            <v>44252.945902777778</v>
          </cell>
          <cell r="D79605">
            <v>140</v>
          </cell>
          <cell r="E79605">
            <v>1200</v>
          </cell>
          <cell r="F79605">
            <v>44228.372673611113</v>
          </cell>
          <cell r="G79605">
            <v>0</v>
          </cell>
        </row>
        <row r="79606">
          <cell r="A79606">
            <v>367260</v>
          </cell>
          <cell r="B79606">
            <v>11192</v>
          </cell>
          <cell r="C79606">
            <v>44252.949050925927</v>
          </cell>
          <cell r="D79606">
            <v>310</v>
          </cell>
          <cell r="E79606">
            <v>1200</v>
          </cell>
          <cell r="F79606">
            <v>44105.154143518521</v>
          </cell>
          <cell r="G79606">
            <v>0</v>
          </cell>
        </row>
        <row r="79607">
          <cell r="A79607">
            <v>367261</v>
          </cell>
          <cell r="B79607">
            <v>10578</v>
          </cell>
          <cell r="C79607">
            <v>44252.953113425923</v>
          </cell>
          <cell r="D79607">
            <v>6353</v>
          </cell>
          <cell r="E79607">
            <v>0</v>
          </cell>
          <cell r="F79607">
            <v>43891.160011574073</v>
          </cell>
          <cell r="G79607">
            <v>0</v>
          </cell>
        </row>
        <row r="79608">
          <cell r="A79608">
            <v>367268</v>
          </cell>
          <cell r="B79608">
            <v>3709</v>
          </cell>
          <cell r="C79608">
            <v>44252.959097222221</v>
          </cell>
          <cell r="D79608">
            <v>3813</v>
          </cell>
          <cell r="E79608">
            <v>1200</v>
          </cell>
          <cell r="F79608">
            <v>44044.288703703707</v>
          </cell>
          <cell r="G79608">
            <v>0</v>
          </cell>
        </row>
        <row r="79609">
          <cell r="A79609">
            <v>367275</v>
          </cell>
          <cell r="B79609">
            <v>1855</v>
          </cell>
          <cell r="C79609">
            <v>44252.960775462961</v>
          </cell>
          <cell r="D79609">
            <v>1065</v>
          </cell>
          <cell r="E79609">
            <v>1200</v>
          </cell>
          <cell r="F79609">
            <v>44105.011678240742</v>
          </cell>
          <cell r="G79609">
            <v>0</v>
          </cell>
        </row>
        <row r="79610">
          <cell r="A79610">
            <v>367277</v>
          </cell>
          <cell r="B79610">
            <v>6523</v>
          </cell>
          <cell r="C79610">
            <v>44252.961875000001</v>
          </cell>
          <cell r="D79610">
            <v>4725</v>
          </cell>
          <cell r="E79610">
            <v>1200</v>
          </cell>
          <cell r="F79610">
            <v>44229.47729166667</v>
          </cell>
          <cell r="G79610">
            <v>0</v>
          </cell>
        </row>
        <row r="79611">
          <cell r="A79611">
            <v>367282</v>
          </cell>
          <cell r="B79611">
            <v>2056</v>
          </cell>
          <cell r="C79611">
            <v>44252.962511574071</v>
          </cell>
          <cell r="D79611">
            <v>11700</v>
          </cell>
          <cell r="E79611">
            <v>1200</v>
          </cell>
          <cell r="F79611">
            <v>43833.01934027778</v>
          </cell>
          <cell r="G79611">
            <v>0</v>
          </cell>
        </row>
        <row r="79612">
          <cell r="A79612">
            <v>367283</v>
          </cell>
          <cell r="B79612">
            <v>4246</v>
          </cell>
          <cell r="C79612">
            <v>44252.96466435185</v>
          </cell>
          <cell r="D79612">
            <v>12462</v>
          </cell>
          <cell r="E79612">
            <v>1200</v>
          </cell>
          <cell r="F79612">
            <v>44075.365104166667</v>
          </cell>
          <cell r="G79612">
            <v>0</v>
          </cell>
        </row>
        <row r="79613">
          <cell r="A79613">
            <v>367289</v>
          </cell>
          <cell r="B79613">
            <v>7086</v>
          </cell>
          <cell r="C79613">
            <v>44252.978414351863</v>
          </cell>
          <cell r="D79613">
            <v>1811</v>
          </cell>
          <cell r="E79613">
            <v>1200</v>
          </cell>
          <cell r="F79613">
            <v>44229.445370370369</v>
          </cell>
          <cell r="G79613">
            <v>0</v>
          </cell>
        </row>
        <row r="79614">
          <cell r="A79614">
            <v>367294</v>
          </cell>
          <cell r="B79614">
            <v>7230</v>
          </cell>
          <cell r="C79614">
            <v>44252.979571759257</v>
          </cell>
          <cell r="D79614">
            <v>12094</v>
          </cell>
          <cell r="E79614">
            <v>1200</v>
          </cell>
          <cell r="F79614">
            <v>44167.375254629631</v>
          </cell>
          <cell r="G79614">
            <v>0</v>
          </cell>
        </row>
        <row r="79615">
          <cell r="A79615">
            <v>367301</v>
          </cell>
          <cell r="B79615">
            <v>7930</v>
          </cell>
          <cell r="C79615">
            <v>44252.982303240737</v>
          </cell>
          <cell r="D79615">
            <v>12268</v>
          </cell>
          <cell r="E79615">
            <v>1200</v>
          </cell>
          <cell r="F79615">
            <v>44229.740833333337</v>
          </cell>
          <cell r="G79615">
            <v>0</v>
          </cell>
        </row>
        <row r="79616">
          <cell r="A79616">
            <v>367302</v>
          </cell>
          <cell r="B79616">
            <v>1808</v>
          </cell>
          <cell r="C79616">
            <v>44252.98814814815</v>
          </cell>
          <cell r="D79616">
            <v>12156</v>
          </cell>
          <cell r="E79616">
            <v>1200</v>
          </cell>
          <cell r="F79616">
            <v>43922.017361111109</v>
          </cell>
          <cell r="G79616">
            <v>0</v>
          </cell>
        </row>
        <row r="79617">
          <cell r="A79617">
            <v>367305</v>
          </cell>
          <cell r="B79617">
            <v>5957</v>
          </cell>
          <cell r="C79617">
            <v>44252.990335648137</v>
          </cell>
          <cell r="D79617">
            <v>4476</v>
          </cell>
          <cell r="E79617">
            <v>1200</v>
          </cell>
          <cell r="F79617">
            <v>44014.172569444447</v>
          </cell>
          <cell r="G79617">
            <v>0</v>
          </cell>
        </row>
        <row r="79618">
          <cell r="A79618">
            <v>367311</v>
          </cell>
          <cell r="B79618">
            <v>5769</v>
          </cell>
          <cell r="C79618">
            <v>44252.990787037037</v>
          </cell>
          <cell r="D79618">
            <v>11551</v>
          </cell>
          <cell r="E79618">
            <v>1200</v>
          </cell>
          <cell r="F79618">
            <v>43983.338842592595</v>
          </cell>
          <cell r="G79618">
            <v>0</v>
          </cell>
        </row>
        <row r="79619">
          <cell r="A79619">
            <v>367317</v>
          </cell>
          <cell r="B79619">
            <v>11854</v>
          </cell>
          <cell r="C79619">
            <v>44252.990902777783</v>
          </cell>
          <cell r="D79619">
            <v>6210</v>
          </cell>
          <cell r="E79619">
            <v>1200</v>
          </cell>
          <cell r="F79619">
            <v>43922.62840277778</v>
          </cell>
          <cell r="G79619">
            <v>0</v>
          </cell>
        </row>
        <row r="79620">
          <cell r="A79620">
            <v>367323</v>
          </cell>
          <cell r="B79620">
            <v>9191</v>
          </cell>
          <cell r="C79620">
            <v>44252.992673611108</v>
          </cell>
          <cell r="D79620">
            <v>10607</v>
          </cell>
          <cell r="E79620">
            <v>1200</v>
          </cell>
          <cell r="F79620">
            <v>44106.289375</v>
          </cell>
          <cell r="G79620">
            <v>0</v>
          </cell>
        </row>
        <row r="79621">
          <cell r="A79621">
            <v>367328</v>
          </cell>
          <cell r="B79621">
            <v>4790</v>
          </cell>
          <cell r="C79621">
            <v>44252.994780092587</v>
          </cell>
          <cell r="D79621">
            <v>11700</v>
          </cell>
          <cell r="E79621">
            <v>1200</v>
          </cell>
          <cell r="F79621">
            <v>43833.01934027778</v>
          </cell>
          <cell r="G79621">
            <v>0</v>
          </cell>
        </row>
        <row r="79622">
          <cell r="A79622">
            <v>367333</v>
          </cell>
          <cell r="B79622">
            <v>4819</v>
          </cell>
          <cell r="C79622">
            <v>44253.000300925924</v>
          </cell>
          <cell r="D79622">
            <v>13817</v>
          </cell>
          <cell r="E79622">
            <v>1200</v>
          </cell>
          <cell r="F79622">
            <v>43891.131111111114</v>
          </cell>
          <cell r="G79622">
            <v>0</v>
          </cell>
        </row>
        <row r="79623">
          <cell r="A79623">
            <v>367336</v>
          </cell>
          <cell r="B79623">
            <v>7411</v>
          </cell>
          <cell r="C79623">
            <v>44253.004004629627</v>
          </cell>
          <cell r="D79623">
            <v>8436</v>
          </cell>
          <cell r="E79623">
            <v>1200</v>
          </cell>
          <cell r="F79623">
            <v>43862.029675925929</v>
          </cell>
          <cell r="G79623">
            <v>0</v>
          </cell>
        </row>
        <row r="79624">
          <cell r="A79624">
            <v>367337</v>
          </cell>
          <cell r="B79624">
            <v>2146</v>
          </cell>
          <cell r="C79624">
            <v>44253.015046296299</v>
          </cell>
          <cell r="D79624">
            <v>9982</v>
          </cell>
          <cell r="E79624">
            <v>1200</v>
          </cell>
          <cell r="F79624">
            <v>43952.199270833335</v>
          </cell>
          <cell r="G79624">
            <v>0</v>
          </cell>
        </row>
        <row r="79625">
          <cell r="A79625">
            <v>367340</v>
          </cell>
          <cell r="B79625">
            <v>6166</v>
          </cell>
          <cell r="C79625">
            <v>44253.019571759258</v>
          </cell>
          <cell r="D79625">
            <v>10193</v>
          </cell>
          <cell r="E79625">
            <v>1200</v>
          </cell>
          <cell r="F79625">
            <v>44197.197187500002</v>
          </cell>
          <cell r="G79625">
            <v>0</v>
          </cell>
        </row>
        <row r="79626">
          <cell r="A79626">
            <v>367347</v>
          </cell>
          <cell r="B79626">
            <v>7083</v>
          </cell>
          <cell r="C79626">
            <v>44253.021574074082</v>
          </cell>
          <cell r="D79626">
            <v>1065</v>
          </cell>
          <cell r="E79626">
            <v>1200</v>
          </cell>
          <cell r="F79626">
            <v>44105.011678240742</v>
          </cell>
          <cell r="G79626">
            <v>0</v>
          </cell>
        </row>
        <row r="79627">
          <cell r="A79627">
            <v>367348</v>
          </cell>
          <cell r="B79627">
            <v>2827</v>
          </cell>
          <cell r="C79627">
            <v>44253.027361111112</v>
          </cell>
          <cell r="D79627">
            <v>11835</v>
          </cell>
          <cell r="E79627">
            <v>1200</v>
          </cell>
          <cell r="F79627">
            <v>43922.844085648147</v>
          </cell>
          <cell r="G79627">
            <v>0</v>
          </cell>
        </row>
        <row r="79628">
          <cell r="A79628">
            <v>367352</v>
          </cell>
          <cell r="B79628">
            <v>463</v>
          </cell>
          <cell r="C79628">
            <v>44253.029814814807</v>
          </cell>
          <cell r="D79628">
            <v>6204</v>
          </cell>
          <cell r="E79628">
            <v>1200</v>
          </cell>
          <cell r="F79628">
            <v>43983.43540509259</v>
          </cell>
          <cell r="G79628">
            <v>0</v>
          </cell>
        </row>
        <row r="79629">
          <cell r="A79629">
            <v>367356</v>
          </cell>
          <cell r="B79629">
            <v>8679</v>
          </cell>
          <cell r="C79629">
            <v>44253.0309375</v>
          </cell>
          <cell r="D79629">
            <v>638</v>
          </cell>
          <cell r="E79629">
            <v>1200</v>
          </cell>
          <cell r="F79629">
            <v>44166.575787037036</v>
          </cell>
          <cell r="G79629">
            <v>0</v>
          </cell>
        </row>
        <row r="79630">
          <cell r="A79630">
            <v>367362</v>
          </cell>
          <cell r="B79630">
            <v>6454</v>
          </cell>
          <cell r="C79630">
            <v>44253.035613425927</v>
          </cell>
          <cell r="D79630">
            <v>11562</v>
          </cell>
          <cell r="E79630">
            <v>1200</v>
          </cell>
          <cell r="F79630">
            <v>44076.770902777775</v>
          </cell>
          <cell r="G79630">
            <v>0</v>
          </cell>
        </row>
        <row r="79631">
          <cell r="A79631">
            <v>367363</v>
          </cell>
          <cell r="B79631">
            <v>8048</v>
          </cell>
          <cell r="C79631">
            <v>44253.03628472222</v>
          </cell>
          <cell r="D79631">
            <v>5193</v>
          </cell>
          <cell r="E79631">
            <v>1200</v>
          </cell>
          <cell r="F79631">
            <v>44013.102743055555</v>
          </cell>
          <cell r="G79631">
            <v>0</v>
          </cell>
        </row>
        <row r="79632">
          <cell r="A79632">
            <v>367366</v>
          </cell>
          <cell r="B79632">
            <v>12005</v>
          </cell>
          <cell r="C79632">
            <v>44253.038483796299</v>
          </cell>
          <cell r="D79632">
            <v>2731</v>
          </cell>
          <cell r="E79632">
            <v>1200</v>
          </cell>
          <cell r="F79632">
            <v>44198.486990740741</v>
          </cell>
          <cell r="G79632">
            <v>0</v>
          </cell>
        </row>
        <row r="79633">
          <cell r="A79633">
            <v>367373</v>
          </cell>
          <cell r="B79633">
            <v>11769</v>
          </cell>
          <cell r="C79633">
            <v>44253.040763888886</v>
          </cell>
          <cell r="D79633">
            <v>5465</v>
          </cell>
          <cell r="E79633">
            <v>1200</v>
          </cell>
          <cell r="F79633">
            <v>44166.53392361111</v>
          </cell>
          <cell r="G79633">
            <v>0</v>
          </cell>
        </row>
        <row r="79634">
          <cell r="A79634">
            <v>367376</v>
          </cell>
          <cell r="B79634">
            <v>12051</v>
          </cell>
          <cell r="C79634">
            <v>44253.048761574071</v>
          </cell>
          <cell r="D79634">
            <v>13670</v>
          </cell>
          <cell r="E79634">
            <v>1200</v>
          </cell>
          <cell r="F79634">
            <v>44014.365486111114</v>
          </cell>
          <cell r="G79634">
            <v>0</v>
          </cell>
        </row>
        <row r="79635">
          <cell r="A79635">
            <v>367382</v>
          </cell>
          <cell r="B79635">
            <v>12906</v>
          </cell>
          <cell r="C79635">
            <v>44253.054525462961</v>
          </cell>
          <cell r="D79635">
            <v>10526</v>
          </cell>
          <cell r="E79635">
            <v>1200</v>
          </cell>
          <cell r="F79635">
            <v>43922.45652777778</v>
          </cell>
          <cell r="G79635">
            <v>0</v>
          </cell>
        </row>
        <row r="79636">
          <cell r="A79636">
            <v>367383</v>
          </cell>
          <cell r="B79636">
            <v>2884</v>
          </cell>
          <cell r="C79636">
            <v>44253.063437500001</v>
          </cell>
          <cell r="D79636">
            <v>11664</v>
          </cell>
          <cell r="E79636">
            <v>0</v>
          </cell>
          <cell r="F79636">
            <v>44105.660173611112</v>
          </cell>
          <cell r="G79636">
            <v>0</v>
          </cell>
        </row>
        <row r="79637">
          <cell r="A79637">
            <v>367390</v>
          </cell>
          <cell r="B79637">
            <v>13164</v>
          </cell>
          <cell r="C79637">
            <v>44253.079004629632</v>
          </cell>
          <cell r="D79637">
            <v>8727</v>
          </cell>
          <cell r="E79637">
            <v>1200</v>
          </cell>
          <cell r="F79637">
            <v>44198.154768518521</v>
          </cell>
          <cell r="G79637">
            <v>0</v>
          </cell>
        </row>
        <row r="79638">
          <cell r="A79638">
            <v>367395</v>
          </cell>
          <cell r="B79638">
            <v>6428</v>
          </cell>
          <cell r="C79638">
            <v>44253.082245370373</v>
          </cell>
          <cell r="D79638">
            <v>3127</v>
          </cell>
          <cell r="E79638">
            <v>1200</v>
          </cell>
          <cell r="F79638">
            <v>44228.637395833335</v>
          </cell>
          <cell r="G79638">
            <v>0</v>
          </cell>
        </row>
        <row r="79639">
          <cell r="A79639">
            <v>367402</v>
          </cell>
          <cell r="B79639">
            <v>13958</v>
          </cell>
          <cell r="C79639">
            <v>44253.089166666658</v>
          </cell>
          <cell r="D79639">
            <v>12878</v>
          </cell>
          <cell r="E79639">
            <v>1200</v>
          </cell>
          <cell r="F79639">
            <v>44198.527418981481</v>
          </cell>
          <cell r="G79639">
            <v>0</v>
          </cell>
        </row>
        <row r="79640">
          <cell r="A79640">
            <v>367403</v>
          </cell>
          <cell r="B79640">
            <v>13762</v>
          </cell>
          <cell r="C79640">
            <v>44253.090868055559</v>
          </cell>
          <cell r="D79640">
            <v>13813</v>
          </cell>
          <cell r="E79640">
            <v>1200</v>
          </cell>
          <cell r="F79640">
            <v>43923.310972222222</v>
          </cell>
          <cell r="G79640">
            <v>0</v>
          </cell>
        </row>
        <row r="79641">
          <cell r="A79641">
            <v>367409</v>
          </cell>
          <cell r="B79641">
            <v>7593</v>
          </cell>
          <cell r="C79641">
            <v>44253.094166666669</v>
          </cell>
          <cell r="D79641">
            <v>6465</v>
          </cell>
          <cell r="E79641">
            <v>1200</v>
          </cell>
          <cell r="F79641">
            <v>44229.595914351848</v>
          </cell>
          <cell r="G79641">
            <v>0</v>
          </cell>
        </row>
        <row r="79642">
          <cell r="A79642">
            <v>367414</v>
          </cell>
          <cell r="B79642">
            <v>9683</v>
          </cell>
          <cell r="C79642">
            <v>44253.096875000003</v>
          </cell>
          <cell r="D79642">
            <v>7281</v>
          </cell>
          <cell r="E79642">
            <v>0</v>
          </cell>
          <cell r="F79642">
            <v>44136.287256944444</v>
          </cell>
          <cell r="G79642">
            <v>0</v>
          </cell>
        </row>
        <row r="79643">
          <cell r="A79643">
            <v>367419</v>
          </cell>
          <cell r="B79643">
            <v>1684</v>
          </cell>
          <cell r="C79643">
            <v>44253.098194444443</v>
          </cell>
          <cell r="D79643">
            <v>2405</v>
          </cell>
          <cell r="E79643">
            <v>1200</v>
          </cell>
          <cell r="F79643">
            <v>43891.569097222222</v>
          </cell>
          <cell r="G79643">
            <v>0</v>
          </cell>
        </row>
        <row r="79644">
          <cell r="A79644">
            <v>367422</v>
          </cell>
          <cell r="B79644">
            <v>12050</v>
          </cell>
          <cell r="C79644">
            <v>44253.098749999997</v>
          </cell>
          <cell r="D79644">
            <v>8508</v>
          </cell>
          <cell r="E79644">
            <v>1200</v>
          </cell>
          <cell r="F79644">
            <v>43831.426666666666</v>
          </cell>
          <cell r="G79644">
            <v>0</v>
          </cell>
        </row>
        <row r="79645">
          <cell r="A79645">
            <v>367425</v>
          </cell>
          <cell r="B79645">
            <v>10376</v>
          </cell>
          <cell r="C79645">
            <v>44253.106192129628</v>
          </cell>
          <cell r="D79645">
            <v>13906</v>
          </cell>
          <cell r="E79645">
            <v>1200</v>
          </cell>
          <cell r="F79645">
            <v>44166.631921296299</v>
          </cell>
          <cell r="G79645">
            <v>0</v>
          </cell>
        </row>
        <row r="79646">
          <cell r="A79646">
            <v>367426</v>
          </cell>
          <cell r="B79646">
            <v>9966</v>
          </cell>
          <cell r="C79646">
            <v>44253.108182870368</v>
          </cell>
          <cell r="D79646">
            <v>4972</v>
          </cell>
          <cell r="E79646">
            <v>1200</v>
          </cell>
          <cell r="F79646">
            <v>43952.029305555552</v>
          </cell>
          <cell r="G79646">
            <v>0</v>
          </cell>
        </row>
        <row r="79647">
          <cell r="A79647">
            <v>367431</v>
          </cell>
          <cell r="B79647">
            <v>8697</v>
          </cell>
          <cell r="C79647">
            <v>44253.115902777783</v>
          </cell>
          <cell r="D79647">
            <v>12086</v>
          </cell>
          <cell r="E79647">
            <v>1200</v>
          </cell>
          <cell r="F79647">
            <v>44197.109861111108</v>
          </cell>
          <cell r="G79647">
            <v>0</v>
          </cell>
        </row>
        <row r="79648">
          <cell r="A79648">
            <v>367434</v>
          </cell>
          <cell r="B79648">
            <v>2586</v>
          </cell>
          <cell r="C79648">
            <v>44253.117430555547</v>
          </cell>
          <cell r="D79648">
            <v>4758</v>
          </cell>
          <cell r="E79648">
            <v>1200</v>
          </cell>
          <cell r="F79648">
            <v>43838.476377314815</v>
          </cell>
          <cell r="G79648">
            <v>0</v>
          </cell>
        </row>
        <row r="79649">
          <cell r="A79649">
            <v>367435</v>
          </cell>
          <cell r="B79649">
            <v>13465</v>
          </cell>
          <cell r="C79649">
            <v>44253.117638888893</v>
          </cell>
          <cell r="D79649">
            <v>11835</v>
          </cell>
          <cell r="E79649">
            <v>1200</v>
          </cell>
          <cell r="F79649">
            <v>43922.844085648147</v>
          </cell>
          <cell r="G79649">
            <v>0</v>
          </cell>
        </row>
        <row r="79650">
          <cell r="A79650">
            <v>367442</v>
          </cell>
          <cell r="B79650">
            <v>2069</v>
          </cell>
          <cell r="C79650">
            <v>44253.126203703701</v>
          </cell>
          <cell r="D79650">
            <v>6266</v>
          </cell>
          <cell r="E79650">
            <v>1200</v>
          </cell>
          <cell r="F79650">
            <v>43863.602118055554</v>
          </cell>
          <cell r="G79650">
            <v>0</v>
          </cell>
        </row>
        <row r="79651">
          <cell r="A79651">
            <v>367447</v>
          </cell>
          <cell r="B79651">
            <v>6239</v>
          </cell>
          <cell r="C79651">
            <v>44253.126342592594</v>
          </cell>
          <cell r="D79651">
            <v>232</v>
          </cell>
          <cell r="E79651">
            <v>1200</v>
          </cell>
          <cell r="F79651">
            <v>44136.205462962964</v>
          </cell>
          <cell r="G79651">
            <v>0</v>
          </cell>
        </row>
        <row r="79652">
          <cell r="A79652">
            <v>367452</v>
          </cell>
          <cell r="B79652">
            <v>695</v>
          </cell>
          <cell r="C79652">
            <v>44253.127395833333</v>
          </cell>
          <cell r="D79652">
            <v>1275</v>
          </cell>
          <cell r="E79652">
            <v>1200</v>
          </cell>
          <cell r="F79652">
            <v>44228.250625000001</v>
          </cell>
          <cell r="G79652">
            <v>0</v>
          </cell>
        </row>
        <row r="79653">
          <cell r="A79653">
            <v>367455</v>
          </cell>
          <cell r="B79653">
            <v>1396</v>
          </cell>
          <cell r="C79653">
            <v>44253.128460648149</v>
          </cell>
          <cell r="D79653">
            <v>6946</v>
          </cell>
          <cell r="E79653">
            <v>1200</v>
          </cell>
          <cell r="F79653">
            <v>44197.497488425928</v>
          </cell>
          <cell r="G79653">
            <v>0</v>
          </cell>
        </row>
        <row r="79654">
          <cell r="A79654">
            <v>367461</v>
          </cell>
          <cell r="B79654">
            <v>7670</v>
          </cell>
          <cell r="C79654">
            <v>44253.128622685188</v>
          </cell>
          <cell r="D79654">
            <v>12523</v>
          </cell>
          <cell r="E79654">
            <v>1200</v>
          </cell>
          <cell r="F79654">
            <v>44105.083819444444</v>
          </cell>
          <cell r="G79654">
            <v>0</v>
          </cell>
        </row>
        <row r="79655">
          <cell r="A79655">
            <v>367467</v>
          </cell>
          <cell r="B79655">
            <v>12173</v>
          </cell>
          <cell r="C79655">
            <v>44253.1325</v>
          </cell>
          <cell r="D79655">
            <v>310</v>
          </cell>
          <cell r="E79655">
            <v>1200</v>
          </cell>
          <cell r="F79655">
            <v>44105.154143518521</v>
          </cell>
          <cell r="G79655">
            <v>0</v>
          </cell>
        </row>
        <row r="79656">
          <cell r="A79656">
            <v>367472</v>
          </cell>
          <cell r="B79656">
            <v>3292</v>
          </cell>
          <cell r="C79656">
            <v>44253.133055555547</v>
          </cell>
          <cell r="D79656">
            <v>8501</v>
          </cell>
          <cell r="E79656">
            <v>1200</v>
          </cell>
          <cell r="F79656">
            <v>44166.429490740738</v>
          </cell>
          <cell r="G79656">
            <v>0</v>
          </cell>
        </row>
        <row r="79657">
          <cell r="A79657">
            <v>367477</v>
          </cell>
          <cell r="B79657">
            <v>9029</v>
          </cell>
          <cell r="C79657">
            <v>44253.13621527778</v>
          </cell>
          <cell r="D79657">
            <v>9086</v>
          </cell>
          <cell r="E79657">
            <v>1200</v>
          </cell>
          <cell r="F79657">
            <v>43952.751793981479</v>
          </cell>
          <cell r="G79657">
            <v>0</v>
          </cell>
        </row>
        <row r="79658">
          <cell r="A79658">
            <v>367483</v>
          </cell>
          <cell r="B79658">
            <v>10561</v>
          </cell>
          <cell r="C79658">
            <v>44253.14203703704</v>
          </cell>
          <cell r="D79658">
            <v>4476</v>
          </cell>
          <cell r="E79658">
            <v>1200</v>
          </cell>
          <cell r="F79658">
            <v>44014.172569444447</v>
          </cell>
          <cell r="G79658">
            <v>0</v>
          </cell>
        </row>
        <row r="79659">
          <cell r="A79659">
            <v>367484</v>
          </cell>
          <cell r="B79659">
            <v>9250</v>
          </cell>
          <cell r="C79659">
            <v>44253.14472222222</v>
          </cell>
          <cell r="D79659">
            <v>3821</v>
          </cell>
          <cell r="E79659">
            <v>1200</v>
          </cell>
          <cell r="F79659">
            <v>43835.019953703704</v>
          </cell>
          <cell r="G79659">
            <v>0</v>
          </cell>
        </row>
        <row r="79660">
          <cell r="A79660">
            <v>367490</v>
          </cell>
          <cell r="B79660">
            <v>11952</v>
          </cell>
          <cell r="C79660">
            <v>44253.14503472222</v>
          </cell>
          <cell r="D79660">
            <v>3120</v>
          </cell>
          <cell r="E79660">
            <v>1200</v>
          </cell>
          <cell r="F79660">
            <v>44136.078090277777</v>
          </cell>
          <cell r="G79660">
            <v>0</v>
          </cell>
        </row>
        <row r="79661">
          <cell r="A79661">
            <v>367491</v>
          </cell>
          <cell r="B79661">
            <v>4429</v>
          </cell>
          <cell r="C79661">
            <v>44253.145694444444</v>
          </cell>
          <cell r="D79661">
            <v>10630</v>
          </cell>
          <cell r="E79661">
            <v>1200</v>
          </cell>
          <cell r="F79661">
            <v>44136.003217592595</v>
          </cell>
          <cell r="G79661">
            <v>0</v>
          </cell>
        </row>
        <row r="79662">
          <cell r="A79662">
            <v>367494</v>
          </cell>
          <cell r="B79662">
            <v>6914</v>
          </cell>
          <cell r="C79662">
            <v>44253.151770833327</v>
          </cell>
          <cell r="D79662">
            <v>7193</v>
          </cell>
          <cell r="E79662">
            <v>1200</v>
          </cell>
          <cell r="F79662">
            <v>44197.467766203707</v>
          </cell>
          <cell r="G79662">
            <v>0</v>
          </cell>
        </row>
        <row r="79663">
          <cell r="A79663">
            <v>367495</v>
          </cell>
          <cell r="B79663">
            <v>4968</v>
          </cell>
          <cell r="C79663">
            <v>44253.152511574073</v>
          </cell>
          <cell r="D79663">
            <v>1275</v>
          </cell>
          <cell r="E79663">
            <v>1200</v>
          </cell>
          <cell r="F79663">
            <v>44228.250625000001</v>
          </cell>
          <cell r="G79663">
            <v>0</v>
          </cell>
        </row>
        <row r="79664">
          <cell r="A79664">
            <v>367496</v>
          </cell>
          <cell r="B79664">
            <v>8808</v>
          </cell>
          <cell r="C79664">
            <v>44253.152615740742</v>
          </cell>
          <cell r="D79664">
            <v>6508</v>
          </cell>
          <cell r="E79664">
            <v>1200</v>
          </cell>
          <cell r="F79664">
            <v>43922.195034722223</v>
          </cell>
          <cell r="G79664">
            <v>0</v>
          </cell>
        </row>
        <row r="79665">
          <cell r="A79665">
            <v>367501</v>
          </cell>
          <cell r="B79665">
            <v>9600</v>
          </cell>
          <cell r="C79665">
            <v>44253.15792824074</v>
          </cell>
          <cell r="D79665">
            <v>8823</v>
          </cell>
          <cell r="E79665">
            <v>1200</v>
          </cell>
          <cell r="F79665">
            <v>44136.460150462961</v>
          </cell>
          <cell r="G79665">
            <v>0</v>
          </cell>
        </row>
        <row r="79666">
          <cell r="A79666">
            <v>367502</v>
          </cell>
          <cell r="B79666">
            <v>11410</v>
          </cell>
          <cell r="C79666">
            <v>44253.166539351849</v>
          </cell>
          <cell r="D79666">
            <v>3127</v>
          </cell>
          <cell r="E79666">
            <v>0</v>
          </cell>
          <cell r="F79666">
            <v>44228.637395833335</v>
          </cell>
          <cell r="G79666">
            <v>0</v>
          </cell>
        </row>
        <row r="79667">
          <cell r="A79667">
            <v>367509</v>
          </cell>
          <cell r="B79667">
            <v>3332</v>
          </cell>
          <cell r="C79667">
            <v>44253.167731481481</v>
          </cell>
          <cell r="D79667">
            <v>12950</v>
          </cell>
          <cell r="E79667">
            <v>1200</v>
          </cell>
          <cell r="F79667">
            <v>44166.169814814813</v>
          </cell>
          <cell r="G79667">
            <v>0</v>
          </cell>
        </row>
        <row r="79668">
          <cell r="A79668">
            <v>367513</v>
          </cell>
          <cell r="B79668">
            <v>1481</v>
          </cell>
          <cell r="C79668">
            <v>44253.169085648151</v>
          </cell>
          <cell r="D79668">
            <v>7281</v>
          </cell>
          <cell r="E79668">
            <v>1200</v>
          </cell>
          <cell r="F79668">
            <v>44136.287256944444</v>
          </cell>
          <cell r="G79668">
            <v>0</v>
          </cell>
        </row>
        <row r="79669">
          <cell r="A79669">
            <v>367517</v>
          </cell>
          <cell r="B79669">
            <v>1423</v>
          </cell>
          <cell r="C79669">
            <v>44253.170856481483</v>
          </cell>
          <cell r="D79669">
            <v>13813</v>
          </cell>
          <cell r="E79669">
            <v>1200</v>
          </cell>
          <cell r="F79669">
            <v>43923.310972222222</v>
          </cell>
          <cell r="G79669">
            <v>0</v>
          </cell>
        </row>
        <row r="79670">
          <cell r="A79670">
            <v>367522</v>
          </cell>
          <cell r="B79670">
            <v>10466</v>
          </cell>
          <cell r="C79670">
            <v>44253.171770833331</v>
          </cell>
          <cell r="D79670">
            <v>6844</v>
          </cell>
          <cell r="E79670">
            <v>1200</v>
          </cell>
          <cell r="F79670">
            <v>43891.224456018521</v>
          </cell>
          <cell r="G79670">
            <v>0</v>
          </cell>
        </row>
        <row r="79671">
          <cell r="A79671">
            <v>367526</v>
          </cell>
          <cell r="B79671">
            <v>9280</v>
          </cell>
          <cell r="C79671">
            <v>44253.173831018517</v>
          </cell>
          <cell r="D79671">
            <v>3286</v>
          </cell>
          <cell r="E79671">
            <v>1200</v>
          </cell>
          <cell r="F79671">
            <v>44197.721782407411</v>
          </cell>
          <cell r="G79671">
            <v>0</v>
          </cell>
        </row>
        <row r="79672">
          <cell r="A79672">
            <v>367529</v>
          </cell>
          <cell r="B79672">
            <v>9241</v>
          </cell>
          <cell r="C79672">
            <v>44253.175219907411</v>
          </cell>
          <cell r="D79672">
            <v>12094</v>
          </cell>
          <cell r="E79672">
            <v>1200</v>
          </cell>
          <cell r="F79672">
            <v>44167.375254629631</v>
          </cell>
          <cell r="G79672">
            <v>0</v>
          </cell>
        </row>
        <row r="79673">
          <cell r="A79673">
            <v>367535</v>
          </cell>
          <cell r="B79673">
            <v>4918</v>
          </cell>
          <cell r="C79673">
            <v>44253.176898148151</v>
          </cell>
          <cell r="D79673">
            <v>8036</v>
          </cell>
          <cell r="E79673">
            <v>1200</v>
          </cell>
          <cell r="F79673">
            <v>44167.584826388891</v>
          </cell>
          <cell r="G79673">
            <v>0</v>
          </cell>
        </row>
        <row r="79674">
          <cell r="A79674">
            <v>367537</v>
          </cell>
          <cell r="B79674">
            <v>1201</v>
          </cell>
          <cell r="C79674">
            <v>44253.179907407408</v>
          </cell>
          <cell r="D79674">
            <v>3224</v>
          </cell>
          <cell r="E79674">
            <v>1200</v>
          </cell>
          <cell r="F79674">
            <v>44136.470231481479</v>
          </cell>
          <cell r="G79674">
            <v>0</v>
          </cell>
        </row>
        <row r="79675">
          <cell r="A79675">
            <v>367540</v>
          </cell>
          <cell r="B79675">
            <v>1588</v>
          </cell>
          <cell r="C79675">
            <v>44253.187071759261</v>
          </cell>
          <cell r="D79675">
            <v>12798</v>
          </cell>
          <cell r="E79675">
            <v>0</v>
          </cell>
          <cell r="F79675">
            <v>44045.843321759261</v>
          </cell>
          <cell r="G79675">
            <v>0</v>
          </cell>
        </row>
        <row r="79676">
          <cell r="A79676">
            <v>367541</v>
          </cell>
          <cell r="B79676">
            <v>2351</v>
          </cell>
          <cell r="C79676">
            <v>44253.19158564815</v>
          </cell>
          <cell r="D79676">
            <v>10347</v>
          </cell>
          <cell r="E79676">
            <v>1200</v>
          </cell>
          <cell r="F79676">
            <v>44076.1249537037</v>
          </cell>
          <cell r="G79676">
            <v>0</v>
          </cell>
        </row>
        <row r="79677">
          <cell r="A79677">
            <v>367542</v>
          </cell>
          <cell r="B79677">
            <v>960</v>
          </cell>
          <cell r="C79677">
            <v>44253.192685185182</v>
          </cell>
          <cell r="D79677">
            <v>2096</v>
          </cell>
          <cell r="E79677">
            <v>1200</v>
          </cell>
          <cell r="F79677">
            <v>44044.189236111109</v>
          </cell>
          <cell r="G79677">
            <v>0</v>
          </cell>
        </row>
        <row r="79678">
          <cell r="A79678">
            <v>367546</v>
          </cell>
          <cell r="B79678">
            <v>7090</v>
          </cell>
          <cell r="C79678">
            <v>44253.192812499998</v>
          </cell>
          <cell r="D79678">
            <v>1897</v>
          </cell>
          <cell r="E79678">
            <v>1200</v>
          </cell>
          <cell r="F79678">
            <v>44166.034872685188</v>
          </cell>
          <cell r="G79678">
            <v>0</v>
          </cell>
        </row>
        <row r="79679">
          <cell r="A79679">
            <v>367553</v>
          </cell>
          <cell r="B79679">
            <v>5574</v>
          </cell>
          <cell r="C79679">
            <v>44253.194548611107</v>
          </cell>
          <cell r="D79679">
            <v>12523</v>
          </cell>
          <cell r="E79679">
            <v>1200</v>
          </cell>
          <cell r="F79679">
            <v>44105.083819444444</v>
          </cell>
          <cell r="G79679">
            <v>0</v>
          </cell>
        </row>
        <row r="79680">
          <cell r="A79680">
            <v>367560</v>
          </cell>
          <cell r="B79680">
            <v>4139</v>
          </cell>
          <cell r="C79680">
            <v>44253.197337962964</v>
          </cell>
          <cell r="D79680">
            <v>8345</v>
          </cell>
          <cell r="E79680">
            <v>0</v>
          </cell>
          <cell r="F79680">
            <v>44136.537280092591</v>
          </cell>
          <cell r="G79680">
            <v>0</v>
          </cell>
        </row>
        <row r="79681">
          <cell r="A79681">
            <v>367567</v>
          </cell>
          <cell r="B79681">
            <v>8287</v>
          </cell>
          <cell r="C79681">
            <v>44253.199097222219</v>
          </cell>
          <cell r="D79681">
            <v>6470</v>
          </cell>
          <cell r="E79681">
            <v>1200</v>
          </cell>
          <cell r="F79681">
            <v>44075.470451388886</v>
          </cell>
          <cell r="G79681">
            <v>0</v>
          </cell>
        </row>
        <row r="79682">
          <cell r="A79682">
            <v>367574</v>
          </cell>
          <cell r="B79682">
            <v>4686</v>
          </cell>
          <cell r="C79682">
            <v>44253.203657407408</v>
          </cell>
          <cell r="D79682">
            <v>13184</v>
          </cell>
          <cell r="E79682">
            <v>960</v>
          </cell>
          <cell r="F79682">
            <v>43832.858287037037</v>
          </cell>
          <cell r="G79682">
            <v>0</v>
          </cell>
        </row>
        <row r="79683">
          <cell r="A79683">
            <v>367578</v>
          </cell>
          <cell r="B79683">
            <v>3663</v>
          </cell>
          <cell r="C79683">
            <v>44253.209432870368</v>
          </cell>
          <cell r="D79683">
            <v>12506</v>
          </cell>
          <cell r="E79683">
            <v>1200</v>
          </cell>
          <cell r="F79683">
            <v>44197.133923611109</v>
          </cell>
          <cell r="G79683">
            <v>0</v>
          </cell>
        </row>
        <row r="79684">
          <cell r="A79684">
            <v>367579</v>
          </cell>
          <cell r="B79684">
            <v>4853</v>
          </cell>
          <cell r="C79684">
            <v>44253.210833333331</v>
          </cell>
          <cell r="D79684">
            <v>182</v>
          </cell>
          <cell r="E79684">
            <v>1200</v>
          </cell>
          <cell r="F79684">
            <v>44137.592476851853</v>
          </cell>
          <cell r="G79684">
            <v>0</v>
          </cell>
        </row>
        <row r="79685">
          <cell r="A79685">
            <v>367583</v>
          </cell>
          <cell r="B79685">
            <v>3510</v>
          </cell>
          <cell r="C79685">
            <v>44253.215312499997</v>
          </cell>
          <cell r="D79685">
            <v>7850</v>
          </cell>
          <cell r="E79685">
            <v>1200</v>
          </cell>
          <cell r="F79685">
            <v>44076.31013888889</v>
          </cell>
          <cell r="G79685">
            <v>0</v>
          </cell>
        </row>
        <row r="79686">
          <cell r="A79686">
            <v>367586</v>
          </cell>
          <cell r="B79686">
            <v>12692</v>
          </cell>
          <cell r="C79686">
            <v>44253.216134259259</v>
          </cell>
          <cell r="D79686">
            <v>704</v>
          </cell>
          <cell r="E79686">
            <v>1200</v>
          </cell>
          <cell r="F79686">
            <v>44075.203321759262</v>
          </cell>
          <cell r="G79686">
            <v>0</v>
          </cell>
        </row>
        <row r="79687">
          <cell r="A79687">
            <v>367593</v>
          </cell>
          <cell r="B79687">
            <v>9489</v>
          </cell>
          <cell r="C79687">
            <v>44253.218425925923</v>
          </cell>
          <cell r="D79687">
            <v>10783</v>
          </cell>
          <cell r="E79687">
            <v>1200</v>
          </cell>
          <cell r="F79687">
            <v>43862.838495370372</v>
          </cell>
          <cell r="G79687">
            <v>0</v>
          </cell>
        </row>
        <row r="79688">
          <cell r="A79688">
            <v>367599</v>
          </cell>
          <cell r="B79688">
            <v>6910</v>
          </cell>
          <cell r="C79688">
            <v>44253.218506944453</v>
          </cell>
          <cell r="D79688">
            <v>12884</v>
          </cell>
          <cell r="E79688">
            <v>1200</v>
          </cell>
          <cell r="F79688">
            <v>44197.188854166663</v>
          </cell>
          <cell r="G79688">
            <v>0</v>
          </cell>
        </row>
        <row r="79689">
          <cell r="A79689">
            <v>367602</v>
          </cell>
          <cell r="B79689">
            <v>3066</v>
          </cell>
          <cell r="C79689">
            <v>44253.218958333331</v>
          </cell>
          <cell r="D79689">
            <v>10783</v>
          </cell>
          <cell r="E79689">
            <v>1200</v>
          </cell>
          <cell r="F79689">
            <v>43862.838495370372</v>
          </cell>
          <cell r="G79689">
            <v>0</v>
          </cell>
        </row>
        <row r="79690">
          <cell r="A79690">
            <v>367604</v>
          </cell>
          <cell r="B79690">
            <v>6454</v>
          </cell>
          <cell r="C79690">
            <v>44253.220150462963</v>
          </cell>
          <cell r="D79690">
            <v>940</v>
          </cell>
          <cell r="E79690">
            <v>1200</v>
          </cell>
          <cell r="F79690">
            <v>44198.597974537035</v>
          </cell>
          <cell r="G79690">
            <v>0</v>
          </cell>
        </row>
        <row r="79691">
          <cell r="A79691">
            <v>367610</v>
          </cell>
          <cell r="B79691">
            <v>1669</v>
          </cell>
          <cell r="C79691">
            <v>44253.220520833333</v>
          </cell>
          <cell r="D79691">
            <v>8103</v>
          </cell>
          <cell r="E79691">
            <v>1200</v>
          </cell>
          <cell r="F79691">
            <v>44105.618298611109</v>
          </cell>
          <cell r="G79691">
            <v>0</v>
          </cell>
        </row>
        <row r="79692">
          <cell r="A79692">
            <v>367617</v>
          </cell>
          <cell r="B79692">
            <v>208</v>
          </cell>
          <cell r="C79692">
            <v>44253.222256944442</v>
          </cell>
          <cell r="D79692">
            <v>4522</v>
          </cell>
          <cell r="E79692">
            <v>0</v>
          </cell>
          <cell r="F79692">
            <v>44136.153078703705</v>
          </cell>
          <cell r="G79692">
            <v>0</v>
          </cell>
        </row>
        <row r="79693">
          <cell r="A79693">
            <v>367618</v>
          </cell>
          <cell r="B79693">
            <v>7229</v>
          </cell>
          <cell r="C79693">
            <v>44253.222268518519</v>
          </cell>
          <cell r="D79693">
            <v>9650</v>
          </cell>
          <cell r="E79693">
            <v>1200</v>
          </cell>
          <cell r="F79693">
            <v>44106.247627314813</v>
          </cell>
          <cell r="G79693">
            <v>0</v>
          </cell>
        </row>
        <row r="79694">
          <cell r="A79694">
            <v>367619</v>
          </cell>
          <cell r="B79694">
            <v>11348</v>
          </cell>
          <cell r="C79694">
            <v>44253.223946759259</v>
          </cell>
          <cell r="D79694">
            <v>13813</v>
          </cell>
          <cell r="E79694">
            <v>1200</v>
          </cell>
          <cell r="F79694">
            <v>43923.310972222222</v>
          </cell>
          <cell r="G79694">
            <v>0</v>
          </cell>
        </row>
        <row r="79695">
          <cell r="A79695">
            <v>367624</v>
          </cell>
          <cell r="B79695">
            <v>6042</v>
          </cell>
          <cell r="C79695">
            <v>44253.224456018521</v>
          </cell>
          <cell r="D79695">
            <v>11562</v>
          </cell>
          <cell r="E79695">
            <v>1200</v>
          </cell>
          <cell r="F79695">
            <v>44076.770902777775</v>
          </cell>
          <cell r="G79695">
            <v>0</v>
          </cell>
        </row>
        <row r="79696">
          <cell r="A79696">
            <v>367629</v>
          </cell>
          <cell r="B79696">
            <v>9629</v>
          </cell>
          <cell r="C79696">
            <v>44253.231817129628</v>
          </cell>
          <cell r="D79696">
            <v>11325</v>
          </cell>
          <cell r="E79696">
            <v>1200</v>
          </cell>
          <cell r="F79696">
            <v>43952.918958333335</v>
          </cell>
          <cell r="G79696">
            <v>0</v>
          </cell>
        </row>
        <row r="79697">
          <cell r="A79697">
            <v>367633</v>
          </cell>
          <cell r="B79697">
            <v>9629</v>
          </cell>
          <cell r="C79697">
            <v>44253.23505787037</v>
          </cell>
          <cell r="D79697">
            <v>12036</v>
          </cell>
          <cell r="E79697">
            <v>1200</v>
          </cell>
          <cell r="F79697">
            <v>44105.626203703701</v>
          </cell>
          <cell r="G79697">
            <v>0</v>
          </cell>
        </row>
        <row r="79698">
          <cell r="A79698">
            <v>367639</v>
          </cell>
          <cell r="B79698">
            <v>11303</v>
          </cell>
          <cell r="C79698">
            <v>44253.237928240742</v>
          </cell>
          <cell r="D79698">
            <v>5465</v>
          </cell>
          <cell r="E79698">
            <v>1200</v>
          </cell>
          <cell r="F79698">
            <v>44166.53392361111</v>
          </cell>
          <cell r="G79698">
            <v>0</v>
          </cell>
        </row>
        <row r="79699">
          <cell r="A79699">
            <v>367645</v>
          </cell>
          <cell r="B79699">
            <v>2484</v>
          </cell>
          <cell r="C79699">
            <v>44253.238888888889</v>
          </cell>
          <cell r="D79699">
            <v>8727</v>
          </cell>
          <cell r="E79699">
            <v>1200</v>
          </cell>
          <cell r="F79699">
            <v>44198.154768518521</v>
          </cell>
          <cell r="G79699">
            <v>0</v>
          </cell>
        </row>
        <row r="79700">
          <cell r="A79700">
            <v>367648</v>
          </cell>
          <cell r="B79700">
            <v>3972</v>
          </cell>
          <cell r="C79700">
            <v>44253.24113425926</v>
          </cell>
          <cell r="D79700">
            <v>6806</v>
          </cell>
          <cell r="E79700">
            <v>1200</v>
          </cell>
          <cell r="F79700">
            <v>44229.847256944442</v>
          </cell>
          <cell r="G79700">
            <v>0</v>
          </cell>
        </row>
        <row r="79701">
          <cell r="A79701">
            <v>367653</v>
          </cell>
          <cell r="B79701">
            <v>3449</v>
          </cell>
          <cell r="C79701">
            <v>44253.242511574077</v>
          </cell>
          <cell r="D79701">
            <v>310</v>
          </cell>
          <cell r="E79701">
            <v>1200</v>
          </cell>
          <cell r="F79701">
            <v>44105.154143518521</v>
          </cell>
          <cell r="G79701">
            <v>0</v>
          </cell>
        </row>
        <row r="79702">
          <cell r="A79702">
            <v>367659</v>
          </cell>
          <cell r="B79702">
            <v>5530</v>
          </cell>
          <cell r="C79702">
            <v>44253.243634259263</v>
          </cell>
          <cell r="D79702">
            <v>12798</v>
          </cell>
          <cell r="E79702">
            <v>1200</v>
          </cell>
          <cell r="F79702">
            <v>44045.843321759261</v>
          </cell>
          <cell r="G79702">
            <v>0</v>
          </cell>
        </row>
        <row r="79703">
          <cell r="A79703">
            <v>367661</v>
          </cell>
          <cell r="B79703">
            <v>13923</v>
          </cell>
          <cell r="C79703">
            <v>44253.243773148148</v>
          </cell>
          <cell r="D79703">
            <v>3528</v>
          </cell>
          <cell r="E79703">
            <v>1200</v>
          </cell>
          <cell r="F79703">
            <v>43832.253541666665</v>
          </cell>
          <cell r="G79703">
            <v>0</v>
          </cell>
        </row>
        <row r="79704">
          <cell r="A79704">
            <v>367664</v>
          </cell>
          <cell r="B79704">
            <v>4427</v>
          </cell>
          <cell r="C79704">
            <v>44253.253437500003</v>
          </cell>
          <cell r="D79704">
            <v>10850</v>
          </cell>
          <cell r="E79704">
            <v>1200</v>
          </cell>
          <cell r="F79704">
            <v>44075.111851851849</v>
          </cell>
          <cell r="G79704">
            <v>0</v>
          </cell>
        </row>
        <row r="79705">
          <cell r="A79705">
            <v>367667</v>
          </cell>
          <cell r="B79705">
            <v>5137</v>
          </cell>
          <cell r="C79705">
            <v>44253.253888888888</v>
          </cell>
          <cell r="D79705">
            <v>5952</v>
          </cell>
          <cell r="E79705">
            <v>960</v>
          </cell>
          <cell r="F79705">
            <v>44013.2809837963</v>
          </cell>
          <cell r="G79705">
            <v>0</v>
          </cell>
        </row>
        <row r="79706">
          <cell r="A79706">
            <v>367672</v>
          </cell>
          <cell r="B79706">
            <v>1918</v>
          </cell>
          <cell r="C79706">
            <v>44253.256076388891</v>
          </cell>
          <cell r="D79706">
            <v>9755</v>
          </cell>
          <cell r="E79706">
            <v>1200</v>
          </cell>
          <cell r="F79706">
            <v>44167.099872685183</v>
          </cell>
          <cell r="G79706">
            <v>0</v>
          </cell>
        </row>
        <row r="79707">
          <cell r="A79707">
            <v>367677</v>
          </cell>
          <cell r="B79707">
            <v>7670</v>
          </cell>
          <cell r="C79707">
            <v>44253.256238425929</v>
          </cell>
          <cell r="D79707">
            <v>7964</v>
          </cell>
          <cell r="E79707">
            <v>1200</v>
          </cell>
          <cell r="F79707">
            <v>44166.446377314816</v>
          </cell>
          <cell r="G79707">
            <v>0</v>
          </cell>
        </row>
        <row r="79708">
          <cell r="A79708">
            <v>367680</v>
          </cell>
          <cell r="B79708">
            <v>11404</v>
          </cell>
          <cell r="C79708">
            <v>44253.26458333333</v>
          </cell>
          <cell r="D79708">
            <v>13102</v>
          </cell>
          <cell r="E79708">
            <v>1200</v>
          </cell>
          <cell r="F79708">
            <v>44166.357349537036</v>
          </cell>
          <cell r="G79708">
            <v>0</v>
          </cell>
        </row>
        <row r="79709">
          <cell r="A79709">
            <v>367684</v>
          </cell>
          <cell r="B79709">
            <v>11419</v>
          </cell>
          <cell r="C79709">
            <v>44253.26635416667</v>
          </cell>
          <cell r="D79709">
            <v>6508</v>
          </cell>
          <cell r="E79709">
            <v>1200</v>
          </cell>
          <cell r="F79709">
            <v>43922.195034722223</v>
          </cell>
          <cell r="G79709">
            <v>0</v>
          </cell>
        </row>
        <row r="79710">
          <cell r="A79710">
            <v>367690</v>
          </cell>
          <cell r="B79710">
            <v>1342</v>
          </cell>
          <cell r="C79710">
            <v>44253.268148148149</v>
          </cell>
          <cell r="D79710">
            <v>8036</v>
          </cell>
          <cell r="E79710">
            <v>1200</v>
          </cell>
          <cell r="F79710">
            <v>44167.584826388891</v>
          </cell>
          <cell r="G79710">
            <v>0</v>
          </cell>
        </row>
        <row r="79711">
          <cell r="A79711">
            <v>367691</v>
          </cell>
          <cell r="B79711">
            <v>10860</v>
          </cell>
          <cell r="C79711">
            <v>44253.279756944437</v>
          </cell>
          <cell r="D79711">
            <v>11664</v>
          </cell>
          <cell r="E79711">
            <v>1200</v>
          </cell>
          <cell r="F79711">
            <v>44105.660173611112</v>
          </cell>
          <cell r="G79711">
            <v>0</v>
          </cell>
        </row>
        <row r="79712">
          <cell r="A79712">
            <v>367695</v>
          </cell>
          <cell r="B79712">
            <v>7794</v>
          </cell>
          <cell r="C79712">
            <v>44253.282685185193</v>
          </cell>
          <cell r="D79712">
            <v>11325</v>
          </cell>
          <cell r="E79712">
            <v>1200</v>
          </cell>
          <cell r="F79712">
            <v>43952.918958333335</v>
          </cell>
          <cell r="G79712">
            <v>0</v>
          </cell>
        </row>
        <row r="79713">
          <cell r="A79713">
            <v>367699</v>
          </cell>
          <cell r="B79713">
            <v>3409</v>
          </cell>
          <cell r="C79713">
            <v>44253.291354166657</v>
          </cell>
          <cell r="D79713">
            <v>7343</v>
          </cell>
          <cell r="E79713">
            <v>960</v>
          </cell>
          <cell r="F79713">
            <v>44166.252939814818</v>
          </cell>
          <cell r="G79713">
            <v>0</v>
          </cell>
        </row>
        <row r="79714">
          <cell r="A79714">
            <v>367704</v>
          </cell>
          <cell r="B79714">
            <v>7209</v>
          </cell>
          <cell r="C79714">
            <v>44253.291944444441</v>
          </cell>
          <cell r="D79714">
            <v>13562</v>
          </cell>
          <cell r="E79714">
            <v>1200</v>
          </cell>
          <cell r="F79714">
            <v>44197.921203703707</v>
          </cell>
          <cell r="G79714">
            <v>0</v>
          </cell>
        </row>
        <row r="79715">
          <cell r="A79715">
            <v>367710</v>
          </cell>
          <cell r="B79715">
            <v>3580</v>
          </cell>
          <cell r="C79715">
            <v>44253.292731481481</v>
          </cell>
          <cell r="D79715">
            <v>6962</v>
          </cell>
          <cell r="E79715">
            <v>1200</v>
          </cell>
          <cell r="F79715">
            <v>43922.213738425926</v>
          </cell>
          <cell r="G79715">
            <v>0</v>
          </cell>
        </row>
        <row r="79716">
          <cell r="A79716">
            <v>367712</v>
          </cell>
          <cell r="B79716">
            <v>2687</v>
          </cell>
          <cell r="C79716">
            <v>44253.295532407406</v>
          </cell>
          <cell r="D79716">
            <v>4478</v>
          </cell>
          <cell r="E79716">
            <v>1200</v>
          </cell>
          <cell r="F79716">
            <v>43892.460312499999</v>
          </cell>
          <cell r="G79716">
            <v>0</v>
          </cell>
        </row>
        <row r="79717">
          <cell r="A79717">
            <v>367713</v>
          </cell>
          <cell r="B79717">
            <v>11487</v>
          </cell>
          <cell r="C79717">
            <v>44253.298090277778</v>
          </cell>
          <cell r="D79717">
            <v>8823</v>
          </cell>
          <cell r="E79717">
            <v>1200</v>
          </cell>
          <cell r="F79717">
            <v>44136.460150462961</v>
          </cell>
          <cell r="G79717">
            <v>0</v>
          </cell>
        </row>
        <row r="79718">
          <cell r="A79718">
            <v>367719</v>
          </cell>
          <cell r="B79718">
            <v>396</v>
          </cell>
          <cell r="C79718">
            <v>44253.298483796287</v>
          </cell>
          <cell r="D79718">
            <v>12094</v>
          </cell>
          <cell r="E79718">
            <v>1200</v>
          </cell>
          <cell r="F79718">
            <v>44167.375254629631</v>
          </cell>
          <cell r="G79718">
            <v>0</v>
          </cell>
        </row>
        <row r="79719">
          <cell r="A79719">
            <v>367720</v>
          </cell>
          <cell r="B79719">
            <v>2448</v>
          </cell>
          <cell r="C79719">
            <v>44253.298981481479</v>
          </cell>
          <cell r="D79719">
            <v>6353</v>
          </cell>
          <cell r="E79719">
            <v>960</v>
          </cell>
          <cell r="F79719">
            <v>43891.160011574073</v>
          </cell>
          <cell r="G79719">
            <v>0</v>
          </cell>
        </row>
        <row r="79720">
          <cell r="A79720">
            <v>367722</v>
          </cell>
          <cell r="B79720">
            <v>9280</v>
          </cell>
          <cell r="C79720">
            <v>44253.299583333333</v>
          </cell>
          <cell r="D79720">
            <v>2731</v>
          </cell>
          <cell r="E79720">
            <v>1200</v>
          </cell>
          <cell r="F79720">
            <v>44198.486990740741</v>
          </cell>
          <cell r="G79720">
            <v>0</v>
          </cell>
        </row>
        <row r="79721">
          <cell r="A79721">
            <v>367726</v>
          </cell>
          <cell r="B79721">
            <v>12515</v>
          </cell>
          <cell r="C79721">
            <v>44253.305208333331</v>
          </cell>
          <cell r="D79721">
            <v>2421</v>
          </cell>
          <cell r="E79721">
            <v>1200</v>
          </cell>
          <cell r="F79721">
            <v>44044.368518518517</v>
          </cell>
          <cell r="G79721">
            <v>0</v>
          </cell>
        </row>
        <row r="79722">
          <cell r="A79722">
            <v>367727</v>
          </cell>
          <cell r="B79722">
            <v>6213</v>
          </cell>
          <cell r="C79722">
            <v>44253.314328703702</v>
          </cell>
          <cell r="D79722">
            <v>10803</v>
          </cell>
          <cell r="E79722">
            <v>1200</v>
          </cell>
          <cell r="F79722">
            <v>44044.362303240741</v>
          </cell>
          <cell r="G79722">
            <v>0</v>
          </cell>
        </row>
        <row r="79723">
          <cell r="A79723">
            <v>367728</v>
          </cell>
          <cell r="B79723">
            <v>7209</v>
          </cell>
          <cell r="C79723">
            <v>44253.315243055556</v>
          </cell>
          <cell r="D79723">
            <v>638</v>
          </cell>
          <cell r="E79723">
            <v>1200</v>
          </cell>
          <cell r="F79723">
            <v>44166.575787037036</v>
          </cell>
          <cell r="G79723">
            <v>0</v>
          </cell>
        </row>
        <row r="79724">
          <cell r="A79724">
            <v>367729</v>
          </cell>
          <cell r="B79724">
            <v>11219</v>
          </cell>
          <cell r="C79724">
            <v>44253.315636574072</v>
          </cell>
          <cell r="D79724">
            <v>12897</v>
          </cell>
          <cell r="E79724">
            <v>1200</v>
          </cell>
          <cell r="F79724">
            <v>44198.16615740741</v>
          </cell>
          <cell r="G79724">
            <v>0</v>
          </cell>
        </row>
        <row r="79725">
          <cell r="A79725">
            <v>367731</v>
          </cell>
          <cell r="B79725">
            <v>8311</v>
          </cell>
          <cell r="C79725">
            <v>44253.321643518517</v>
          </cell>
          <cell r="D79725">
            <v>4808</v>
          </cell>
          <cell r="E79725">
            <v>1200</v>
          </cell>
          <cell r="F79725">
            <v>43835.220995370371</v>
          </cell>
          <cell r="G79725">
            <v>0</v>
          </cell>
        </row>
        <row r="79726">
          <cell r="A79726">
            <v>367738</v>
          </cell>
          <cell r="B79726">
            <v>13606</v>
          </cell>
          <cell r="C79726">
            <v>44253.322245370371</v>
          </cell>
          <cell r="D79726">
            <v>2428</v>
          </cell>
          <cell r="E79726">
            <v>0</v>
          </cell>
          <cell r="F79726">
            <v>44137.493807870371</v>
          </cell>
          <cell r="G79726">
            <v>0</v>
          </cell>
        </row>
        <row r="79727">
          <cell r="A79727">
            <v>367743</v>
          </cell>
          <cell r="B79727">
            <v>10860</v>
          </cell>
          <cell r="C79727">
            <v>44253.322824074072</v>
          </cell>
          <cell r="D79727">
            <v>12268</v>
          </cell>
          <cell r="E79727">
            <v>1200</v>
          </cell>
          <cell r="F79727">
            <v>44229.740833333337</v>
          </cell>
          <cell r="G79727">
            <v>0</v>
          </cell>
        </row>
        <row r="79728">
          <cell r="A79728">
            <v>367746</v>
          </cell>
          <cell r="B79728">
            <v>10948</v>
          </cell>
          <cell r="C79728">
            <v>44253.325868055559</v>
          </cell>
          <cell r="D79728">
            <v>8823</v>
          </cell>
          <cell r="E79728">
            <v>1200</v>
          </cell>
          <cell r="F79728">
            <v>44136.460150462961</v>
          </cell>
          <cell r="G79728">
            <v>0</v>
          </cell>
        </row>
        <row r="79729">
          <cell r="A79729">
            <v>367747</v>
          </cell>
          <cell r="B79729">
            <v>7615</v>
          </cell>
          <cell r="C79729">
            <v>44253.33021990741</v>
          </cell>
          <cell r="D79729">
            <v>10111</v>
          </cell>
          <cell r="E79729">
            <v>1200</v>
          </cell>
          <cell r="F79729">
            <v>43891.165625000001</v>
          </cell>
          <cell r="G79729">
            <v>0</v>
          </cell>
        </row>
        <row r="79730">
          <cell r="A79730">
            <v>367752</v>
          </cell>
          <cell r="B79730">
            <v>2984</v>
          </cell>
          <cell r="C79730">
            <v>44253.335659722223</v>
          </cell>
          <cell r="D79730">
            <v>8064</v>
          </cell>
          <cell r="E79730">
            <v>1200</v>
          </cell>
          <cell r="F79730">
            <v>43832.876203703701</v>
          </cell>
          <cell r="G79730">
            <v>0</v>
          </cell>
        </row>
        <row r="79731">
          <cell r="A79731">
            <v>367755</v>
          </cell>
          <cell r="B79731">
            <v>4470</v>
          </cell>
          <cell r="C79731">
            <v>44253.335706018523</v>
          </cell>
          <cell r="D79731">
            <v>9755</v>
          </cell>
          <cell r="E79731">
            <v>1200</v>
          </cell>
          <cell r="F79731">
            <v>44167.099872685183</v>
          </cell>
          <cell r="G79731">
            <v>0</v>
          </cell>
        </row>
        <row r="79732">
          <cell r="A79732">
            <v>367757</v>
          </cell>
          <cell r="B79732">
            <v>9654</v>
          </cell>
          <cell r="C79732">
            <v>44253.337881944448</v>
          </cell>
          <cell r="D79732">
            <v>2251</v>
          </cell>
          <cell r="E79732">
            <v>1200</v>
          </cell>
          <cell r="F79732">
            <v>43923.152268518519</v>
          </cell>
          <cell r="G79732">
            <v>0</v>
          </cell>
        </row>
        <row r="79733">
          <cell r="A79733">
            <v>367761</v>
          </cell>
          <cell r="B79733">
            <v>5550</v>
          </cell>
          <cell r="C79733">
            <v>44253.348009259258</v>
          </cell>
          <cell r="D79733">
            <v>9309</v>
          </cell>
          <cell r="E79733">
            <v>1200</v>
          </cell>
          <cell r="F79733">
            <v>43862.647430555553</v>
          </cell>
          <cell r="G79733">
            <v>0</v>
          </cell>
        </row>
        <row r="79734">
          <cell r="A79734">
            <v>367765</v>
          </cell>
          <cell r="B79734">
            <v>609</v>
          </cell>
          <cell r="C79734">
            <v>44253.348703703698</v>
          </cell>
          <cell r="D79734">
            <v>5465</v>
          </cell>
          <cell r="E79734">
            <v>1200</v>
          </cell>
          <cell r="F79734">
            <v>44166.53392361111</v>
          </cell>
          <cell r="G79734">
            <v>0</v>
          </cell>
        </row>
        <row r="79735">
          <cell r="A79735">
            <v>367766</v>
          </cell>
          <cell r="B79735">
            <v>12038</v>
          </cell>
          <cell r="C79735">
            <v>44253.348854166667</v>
          </cell>
          <cell r="D79735">
            <v>11388</v>
          </cell>
          <cell r="E79735">
            <v>1200</v>
          </cell>
          <cell r="F79735">
            <v>44136.667048611111</v>
          </cell>
          <cell r="G79735">
            <v>0</v>
          </cell>
        </row>
        <row r="79736">
          <cell r="A79736">
            <v>367768</v>
          </cell>
          <cell r="B79736">
            <v>8615</v>
          </cell>
          <cell r="C79736">
            <v>44253.351585648154</v>
          </cell>
          <cell r="D79736">
            <v>4284</v>
          </cell>
          <cell r="E79736">
            <v>1200</v>
          </cell>
          <cell r="F79736">
            <v>43922.838472222225</v>
          </cell>
          <cell r="G79736">
            <v>0</v>
          </cell>
        </row>
        <row r="79737">
          <cell r="A79737">
            <v>367775</v>
          </cell>
          <cell r="B79737">
            <v>545</v>
          </cell>
          <cell r="C79737">
            <v>44253.353506944448</v>
          </cell>
          <cell r="D79737">
            <v>6353</v>
          </cell>
          <cell r="E79737">
            <v>1200</v>
          </cell>
          <cell r="F79737">
            <v>43891.160011574073</v>
          </cell>
          <cell r="G79737">
            <v>0</v>
          </cell>
        </row>
        <row r="79738">
          <cell r="A79738">
            <v>367777</v>
          </cell>
          <cell r="B79738">
            <v>5420</v>
          </cell>
          <cell r="C79738">
            <v>44253.356793981482</v>
          </cell>
          <cell r="D79738">
            <v>1897</v>
          </cell>
          <cell r="E79738">
            <v>1200</v>
          </cell>
          <cell r="F79738">
            <v>44166.034872685188</v>
          </cell>
          <cell r="G79738">
            <v>0</v>
          </cell>
        </row>
        <row r="79739">
          <cell r="A79739">
            <v>367779</v>
          </cell>
          <cell r="B79739">
            <v>8819</v>
          </cell>
          <cell r="C79739">
            <v>44253.357175925928</v>
          </cell>
          <cell r="D79739">
            <v>12268</v>
          </cell>
          <cell r="E79739">
            <v>1200</v>
          </cell>
          <cell r="F79739">
            <v>44229.740833333337</v>
          </cell>
          <cell r="G79739">
            <v>0</v>
          </cell>
        </row>
        <row r="79740">
          <cell r="A79740">
            <v>367785</v>
          </cell>
          <cell r="B79740">
            <v>13533</v>
          </cell>
          <cell r="C79740">
            <v>44253.366967592592</v>
          </cell>
          <cell r="D79740">
            <v>13184</v>
          </cell>
          <cell r="E79740">
            <v>1200</v>
          </cell>
          <cell r="F79740">
            <v>43832.858287037037</v>
          </cell>
          <cell r="G79740">
            <v>0</v>
          </cell>
        </row>
        <row r="79741">
          <cell r="A79741">
            <v>367788</v>
          </cell>
          <cell r="B79741">
            <v>10158</v>
          </cell>
          <cell r="C79741">
            <v>44253.368854166663</v>
          </cell>
          <cell r="D79741">
            <v>4725</v>
          </cell>
          <cell r="E79741">
            <v>960</v>
          </cell>
          <cell r="F79741">
            <v>44229.47729166667</v>
          </cell>
          <cell r="G79741">
            <v>0</v>
          </cell>
        </row>
        <row r="79742">
          <cell r="A79742">
            <v>367792</v>
          </cell>
          <cell r="B79742">
            <v>11326</v>
          </cell>
          <cell r="C79742">
            <v>44253.369444444441</v>
          </cell>
          <cell r="D79742">
            <v>3850</v>
          </cell>
          <cell r="E79742">
            <v>1200</v>
          </cell>
          <cell r="F79742">
            <v>44044.450995370367</v>
          </cell>
          <cell r="G79742">
            <v>0</v>
          </cell>
        </row>
        <row r="79743">
          <cell r="A79743">
            <v>367797</v>
          </cell>
          <cell r="B79743">
            <v>4186</v>
          </cell>
          <cell r="C79743">
            <v>44253.36991898148</v>
          </cell>
          <cell r="D79743">
            <v>11325</v>
          </cell>
          <cell r="E79743">
            <v>1200</v>
          </cell>
          <cell r="F79743">
            <v>43952.918958333335</v>
          </cell>
          <cell r="G79743">
            <v>0</v>
          </cell>
        </row>
        <row r="79744">
          <cell r="A79744">
            <v>367803</v>
          </cell>
          <cell r="B79744">
            <v>13533</v>
          </cell>
          <cell r="C79744">
            <v>44253.371539351851</v>
          </cell>
          <cell r="D79744">
            <v>4283</v>
          </cell>
          <cell r="E79744">
            <v>1200</v>
          </cell>
          <cell r="F79744">
            <v>43983.649594907409</v>
          </cell>
          <cell r="G79744">
            <v>0</v>
          </cell>
        </row>
        <row r="79745">
          <cell r="A79745">
            <v>367810</v>
          </cell>
          <cell r="B79745">
            <v>1623</v>
          </cell>
          <cell r="C79745">
            <v>44253.372499999998</v>
          </cell>
          <cell r="D79745">
            <v>8508</v>
          </cell>
          <cell r="E79745">
            <v>1200</v>
          </cell>
          <cell r="F79745">
            <v>43831.426666666666</v>
          </cell>
          <cell r="G79745">
            <v>0</v>
          </cell>
        </row>
        <row r="79746">
          <cell r="A79746">
            <v>367813</v>
          </cell>
          <cell r="B79746">
            <v>12753</v>
          </cell>
          <cell r="C79746">
            <v>44253.373935185176</v>
          </cell>
          <cell r="D79746">
            <v>12030</v>
          </cell>
          <cell r="E79746">
            <v>1200</v>
          </cell>
          <cell r="F79746">
            <v>43832.412627314814</v>
          </cell>
          <cell r="G79746">
            <v>0</v>
          </cell>
        </row>
        <row r="79747">
          <cell r="A79747">
            <v>367814</v>
          </cell>
          <cell r="B79747">
            <v>9672</v>
          </cell>
          <cell r="C79747">
            <v>44253.374780092592</v>
          </cell>
          <cell r="D79747">
            <v>5216</v>
          </cell>
          <cell r="E79747">
            <v>960</v>
          </cell>
          <cell r="F79747">
            <v>44166.069513888891</v>
          </cell>
          <cell r="G79747">
            <v>0</v>
          </cell>
        </row>
        <row r="79748">
          <cell r="A79748">
            <v>367820</v>
          </cell>
          <cell r="B79748">
            <v>10669</v>
          </cell>
          <cell r="C79748">
            <v>44253.379837962973</v>
          </cell>
          <cell r="D79748">
            <v>3120</v>
          </cell>
          <cell r="E79748">
            <v>1200</v>
          </cell>
          <cell r="F79748">
            <v>44136.078090277777</v>
          </cell>
          <cell r="G79748">
            <v>0</v>
          </cell>
        </row>
        <row r="79749">
          <cell r="A79749">
            <v>367821</v>
          </cell>
          <cell r="B79749">
            <v>10773</v>
          </cell>
          <cell r="C79749">
            <v>44253.390370370369</v>
          </cell>
          <cell r="D79749">
            <v>7569</v>
          </cell>
          <cell r="E79749">
            <v>1200</v>
          </cell>
          <cell r="F79749">
            <v>44166.333518518521</v>
          </cell>
          <cell r="G79749">
            <v>0</v>
          </cell>
        </row>
        <row r="79750">
          <cell r="A79750">
            <v>367827</v>
          </cell>
          <cell r="B79750">
            <v>6323</v>
          </cell>
          <cell r="C79750">
            <v>44253.392094907409</v>
          </cell>
          <cell r="D79750">
            <v>11529</v>
          </cell>
          <cell r="E79750">
            <v>1200</v>
          </cell>
          <cell r="F79750">
            <v>44166.238379629627</v>
          </cell>
          <cell r="G79750">
            <v>0</v>
          </cell>
        </row>
        <row r="79751">
          <cell r="A79751">
            <v>367834</v>
          </cell>
          <cell r="B79751">
            <v>9527</v>
          </cell>
          <cell r="C79751">
            <v>44253.395011574074</v>
          </cell>
          <cell r="D79751">
            <v>11437</v>
          </cell>
          <cell r="E79751">
            <v>1200</v>
          </cell>
          <cell r="F79751">
            <v>43923.125856481478</v>
          </cell>
          <cell r="G79751">
            <v>0</v>
          </cell>
        </row>
        <row r="79752">
          <cell r="A79752">
            <v>367835</v>
          </cell>
          <cell r="B79752">
            <v>8615</v>
          </cell>
          <cell r="C79752">
            <v>44253.397997685177</v>
          </cell>
          <cell r="D79752">
            <v>6403</v>
          </cell>
          <cell r="E79752">
            <v>1200</v>
          </cell>
          <cell r="F79752">
            <v>43922.923217592594</v>
          </cell>
          <cell r="G79752">
            <v>0</v>
          </cell>
        </row>
        <row r="79753">
          <cell r="A79753">
            <v>367838</v>
          </cell>
          <cell r="B79753">
            <v>9284</v>
          </cell>
          <cell r="C79753">
            <v>44253.398113425923</v>
          </cell>
          <cell r="D79753">
            <v>4293</v>
          </cell>
          <cell r="E79753">
            <v>1200</v>
          </cell>
          <cell r="F79753">
            <v>44136.118472222224</v>
          </cell>
          <cell r="G79753">
            <v>0</v>
          </cell>
        </row>
        <row r="79754">
          <cell r="A79754">
            <v>367839</v>
          </cell>
          <cell r="B79754">
            <v>13195</v>
          </cell>
          <cell r="C79754">
            <v>44253.403680555559</v>
          </cell>
          <cell r="D79754">
            <v>11437</v>
          </cell>
          <cell r="E79754">
            <v>0</v>
          </cell>
          <cell r="F79754">
            <v>43923.125856481478</v>
          </cell>
          <cell r="G79754">
            <v>0</v>
          </cell>
        </row>
        <row r="79755">
          <cell r="A79755">
            <v>367843</v>
          </cell>
          <cell r="B79755">
            <v>11487</v>
          </cell>
          <cell r="C79755">
            <v>44253.405173611107</v>
          </cell>
          <cell r="D79755">
            <v>3224</v>
          </cell>
          <cell r="E79755">
            <v>1200</v>
          </cell>
          <cell r="F79755">
            <v>44136.470231481479</v>
          </cell>
          <cell r="G79755">
            <v>0</v>
          </cell>
        </row>
        <row r="79756">
          <cell r="A79756">
            <v>367844</v>
          </cell>
          <cell r="B79756">
            <v>11023</v>
          </cell>
          <cell r="C79756">
            <v>44253.409317129634</v>
          </cell>
          <cell r="D79756">
            <v>291</v>
          </cell>
          <cell r="E79756">
            <v>1200</v>
          </cell>
          <cell r="F79756">
            <v>44197.072800925926</v>
          </cell>
          <cell r="G79756">
            <v>0</v>
          </cell>
        </row>
        <row r="79757">
          <cell r="A79757">
            <v>367849</v>
          </cell>
          <cell r="B79757">
            <v>7535</v>
          </cell>
          <cell r="C79757">
            <v>44253.409456018519</v>
          </cell>
          <cell r="D79757">
            <v>2025</v>
          </cell>
          <cell r="E79757">
            <v>1200</v>
          </cell>
          <cell r="F79757">
            <v>44229.316608796296</v>
          </cell>
          <cell r="G79757">
            <v>0</v>
          </cell>
        </row>
        <row r="79758">
          <cell r="A79758">
            <v>367852</v>
          </cell>
          <cell r="B79758">
            <v>8499</v>
          </cell>
          <cell r="C79758">
            <v>44253.409768518519</v>
          </cell>
          <cell r="D79758">
            <v>6210</v>
          </cell>
          <cell r="E79758">
            <v>960</v>
          </cell>
          <cell r="F79758">
            <v>43922.62840277778</v>
          </cell>
          <cell r="G79758">
            <v>0</v>
          </cell>
        </row>
        <row r="79759">
          <cell r="A79759">
            <v>367857</v>
          </cell>
          <cell r="B79759">
            <v>10913</v>
          </cell>
          <cell r="C79759">
            <v>44253.41306712963</v>
          </cell>
          <cell r="D79759">
            <v>4522</v>
          </cell>
          <cell r="E79759">
            <v>1200</v>
          </cell>
          <cell r="F79759">
            <v>44136.153078703705</v>
          </cell>
          <cell r="G79759">
            <v>0</v>
          </cell>
        </row>
        <row r="79760">
          <cell r="A79760">
            <v>367860</v>
          </cell>
          <cell r="B79760">
            <v>13333</v>
          </cell>
          <cell r="C79760">
            <v>44253.418969907398</v>
          </cell>
          <cell r="D79760">
            <v>5265</v>
          </cell>
          <cell r="E79760">
            <v>1200</v>
          </cell>
          <cell r="F79760">
            <v>44197.071793981479</v>
          </cell>
          <cell r="G79760">
            <v>0</v>
          </cell>
        </row>
        <row r="79761">
          <cell r="A79761">
            <v>367866</v>
          </cell>
          <cell r="B79761">
            <v>4057</v>
          </cell>
          <cell r="C79761">
            <v>44253.421203703707</v>
          </cell>
          <cell r="D79761">
            <v>5216</v>
          </cell>
          <cell r="E79761">
            <v>1200</v>
          </cell>
          <cell r="F79761">
            <v>44166.069513888891</v>
          </cell>
          <cell r="G79761">
            <v>0</v>
          </cell>
        </row>
        <row r="79762">
          <cell r="A79762">
            <v>367873</v>
          </cell>
          <cell r="B79762">
            <v>10507</v>
          </cell>
          <cell r="C79762">
            <v>44253.425023148149</v>
          </cell>
          <cell r="D79762">
            <v>2628</v>
          </cell>
          <cell r="E79762">
            <v>0</v>
          </cell>
          <cell r="F79762">
            <v>44077.032141203701</v>
          </cell>
          <cell r="G79762">
            <v>0</v>
          </cell>
        </row>
        <row r="79763">
          <cell r="A79763">
            <v>367880</v>
          </cell>
          <cell r="B79763">
            <v>5730</v>
          </cell>
          <cell r="C79763">
            <v>44253.427152777767</v>
          </cell>
          <cell r="D79763">
            <v>2251</v>
          </cell>
          <cell r="E79763">
            <v>1200</v>
          </cell>
          <cell r="F79763">
            <v>43923.152268518519</v>
          </cell>
          <cell r="G79763">
            <v>0</v>
          </cell>
        </row>
        <row r="79764">
          <cell r="A79764">
            <v>367883</v>
          </cell>
          <cell r="B79764">
            <v>4580</v>
          </cell>
          <cell r="C79764">
            <v>44253.430358796293</v>
          </cell>
          <cell r="D79764">
            <v>12462</v>
          </cell>
          <cell r="E79764">
            <v>1200</v>
          </cell>
          <cell r="F79764">
            <v>44075.365104166667</v>
          </cell>
          <cell r="G79764">
            <v>0</v>
          </cell>
        </row>
        <row r="79765">
          <cell r="A79765">
            <v>367885</v>
          </cell>
          <cell r="B79765">
            <v>9427</v>
          </cell>
          <cell r="C79765">
            <v>44253.431770833333</v>
          </cell>
          <cell r="D79765">
            <v>6353</v>
          </cell>
          <cell r="E79765">
            <v>1200</v>
          </cell>
          <cell r="F79765">
            <v>43891.160011574073</v>
          </cell>
          <cell r="G79765">
            <v>0</v>
          </cell>
        </row>
        <row r="79766">
          <cell r="A79766">
            <v>367889</v>
          </cell>
          <cell r="B79766">
            <v>1631</v>
          </cell>
          <cell r="C79766">
            <v>44253.435231481482</v>
          </cell>
          <cell r="D79766">
            <v>1194</v>
          </cell>
          <cell r="E79766">
            <v>1200</v>
          </cell>
          <cell r="F79766">
            <v>44136.667731481481</v>
          </cell>
          <cell r="G79766">
            <v>0</v>
          </cell>
        </row>
        <row r="79767">
          <cell r="A79767">
            <v>367891</v>
          </cell>
          <cell r="B79767">
            <v>10711</v>
          </cell>
          <cell r="C79767">
            <v>44253.435428240737</v>
          </cell>
          <cell r="D79767">
            <v>12504</v>
          </cell>
          <cell r="E79767">
            <v>1200</v>
          </cell>
          <cell r="F79767">
            <v>43833.397569444445</v>
          </cell>
          <cell r="G79767">
            <v>0</v>
          </cell>
        </row>
        <row r="79768">
          <cell r="A79768">
            <v>367897</v>
          </cell>
          <cell r="B79768">
            <v>4449</v>
          </cell>
          <cell r="C79768">
            <v>44253.440428240741</v>
          </cell>
          <cell r="D79768">
            <v>13906</v>
          </cell>
          <cell r="E79768">
            <v>1200</v>
          </cell>
          <cell r="F79768">
            <v>44166.631921296299</v>
          </cell>
          <cell r="G79768">
            <v>0</v>
          </cell>
        </row>
        <row r="79769">
          <cell r="A79769">
            <v>367901</v>
          </cell>
          <cell r="B79769">
            <v>9167</v>
          </cell>
          <cell r="C79769">
            <v>44253.441238425927</v>
          </cell>
          <cell r="D79769">
            <v>940</v>
          </cell>
          <cell r="E79769">
            <v>1200</v>
          </cell>
          <cell r="F79769">
            <v>44198.597974537035</v>
          </cell>
          <cell r="G79769">
            <v>0</v>
          </cell>
        </row>
        <row r="79770">
          <cell r="A79770">
            <v>367906</v>
          </cell>
          <cell r="B79770">
            <v>11854</v>
          </cell>
          <cell r="C79770">
            <v>44253.442442129628</v>
          </cell>
          <cell r="D79770">
            <v>8345</v>
          </cell>
          <cell r="E79770">
            <v>1200</v>
          </cell>
          <cell r="F79770">
            <v>44136.537280092591</v>
          </cell>
          <cell r="G79770">
            <v>0</v>
          </cell>
        </row>
        <row r="79771">
          <cell r="A79771">
            <v>367907</v>
          </cell>
          <cell r="B79771">
            <v>10949</v>
          </cell>
          <cell r="C79771">
            <v>44253.442685185182</v>
          </cell>
          <cell r="D79771">
            <v>4621</v>
          </cell>
          <cell r="E79771">
            <v>1200</v>
          </cell>
          <cell r="F79771">
            <v>44075.263368055559</v>
          </cell>
          <cell r="G79771">
            <v>0</v>
          </cell>
        </row>
        <row r="79772">
          <cell r="A79772">
            <v>367911</v>
          </cell>
          <cell r="B79772">
            <v>579</v>
          </cell>
          <cell r="C79772">
            <v>44253.449317129627</v>
          </cell>
          <cell r="D79772">
            <v>6353</v>
          </cell>
          <cell r="E79772">
            <v>1200</v>
          </cell>
          <cell r="F79772">
            <v>43891.160011574073</v>
          </cell>
          <cell r="G79772">
            <v>0</v>
          </cell>
        </row>
        <row r="79773">
          <cell r="A79773">
            <v>367915</v>
          </cell>
          <cell r="B79773">
            <v>3108</v>
          </cell>
          <cell r="C79773">
            <v>44253.450729166667</v>
          </cell>
          <cell r="D79773">
            <v>1834</v>
          </cell>
          <cell r="E79773">
            <v>1200</v>
          </cell>
          <cell r="F79773">
            <v>44045.603078703702</v>
          </cell>
          <cell r="G79773">
            <v>0</v>
          </cell>
        </row>
        <row r="79774">
          <cell r="A79774">
            <v>367921</v>
          </cell>
          <cell r="B79774">
            <v>5157</v>
          </cell>
          <cell r="C79774">
            <v>44253.453969907408</v>
          </cell>
          <cell r="D79774">
            <v>12268</v>
          </cell>
          <cell r="E79774">
            <v>1200</v>
          </cell>
          <cell r="F79774">
            <v>44229.740833333337</v>
          </cell>
          <cell r="G79774">
            <v>0</v>
          </cell>
        </row>
        <row r="79775">
          <cell r="A79775">
            <v>367922</v>
          </cell>
          <cell r="B79775">
            <v>9047</v>
          </cell>
          <cell r="C79775">
            <v>44253.454050925917</v>
          </cell>
          <cell r="D79775">
            <v>2731</v>
          </cell>
          <cell r="E79775">
            <v>960</v>
          </cell>
          <cell r="F79775">
            <v>44198.486990740741</v>
          </cell>
          <cell r="G79775">
            <v>0</v>
          </cell>
        </row>
        <row r="79776">
          <cell r="A79776">
            <v>367927</v>
          </cell>
          <cell r="B79776">
            <v>9972</v>
          </cell>
          <cell r="C79776">
            <v>44253.454155092593</v>
          </cell>
          <cell r="D79776">
            <v>12391</v>
          </cell>
          <cell r="E79776">
            <v>0</v>
          </cell>
          <cell r="F79776">
            <v>44198.024780092594</v>
          </cell>
          <cell r="G79776">
            <v>0</v>
          </cell>
        </row>
        <row r="79777">
          <cell r="A79777">
            <v>367931</v>
          </cell>
          <cell r="B79777">
            <v>10125</v>
          </cell>
          <cell r="C79777">
            <v>44253.45648148148</v>
          </cell>
          <cell r="D79777">
            <v>12156</v>
          </cell>
          <cell r="E79777">
            <v>1200</v>
          </cell>
          <cell r="F79777">
            <v>43922.017361111109</v>
          </cell>
          <cell r="G79777">
            <v>0</v>
          </cell>
        </row>
        <row r="79778">
          <cell r="A79778">
            <v>367936</v>
          </cell>
          <cell r="B79778">
            <v>4113</v>
          </cell>
          <cell r="C79778">
            <v>44253.473136574074</v>
          </cell>
          <cell r="D79778">
            <v>10138</v>
          </cell>
          <cell r="E79778">
            <v>1200</v>
          </cell>
          <cell r="F79778">
            <v>44230.843599537038</v>
          </cell>
          <cell r="G79778">
            <v>0</v>
          </cell>
        </row>
        <row r="79779">
          <cell r="A79779">
            <v>367940</v>
          </cell>
          <cell r="B79779">
            <v>6503</v>
          </cell>
          <cell r="C79779">
            <v>44253.475300925929</v>
          </cell>
          <cell r="D79779">
            <v>10526</v>
          </cell>
          <cell r="E79779">
            <v>1200</v>
          </cell>
          <cell r="F79779">
            <v>43922.45652777778</v>
          </cell>
          <cell r="G79779">
            <v>0</v>
          </cell>
        </row>
        <row r="79780">
          <cell r="A79780">
            <v>367944</v>
          </cell>
          <cell r="B79780">
            <v>11303</v>
          </cell>
          <cell r="C79780">
            <v>44253.477766203701</v>
          </cell>
          <cell r="D79780">
            <v>12094</v>
          </cell>
          <cell r="E79780">
            <v>1200</v>
          </cell>
          <cell r="F79780">
            <v>44167.375254629631</v>
          </cell>
          <cell r="G79780">
            <v>0</v>
          </cell>
        </row>
        <row r="79781">
          <cell r="A79781">
            <v>367947</v>
          </cell>
          <cell r="B79781">
            <v>9595</v>
          </cell>
          <cell r="C79781">
            <v>44253.480451388888</v>
          </cell>
          <cell r="D79781">
            <v>704</v>
          </cell>
          <cell r="E79781">
            <v>1200</v>
          </cell>
          <cell r="F79781">
            <v>44075.203321759262</v>
          </cell>
          <cell r="G79781">
            <v>0</v>
          </cell>
        </row>
        <row r="79782">
          <cell r="A79782">
            <v>367950</v>
          </cell>
          <cell r="B79782">
            <v>2607</v>
          </cell>
          <cell r="C79782">
            <v>44253.481134259258</v>
          </cell>
          <cell r="D79782">
            <v>4758</v>
          </cell>
          <cell r="E79782">
            <v>0</v>
          </cell>
          <cell r="F79782">
            <v>43838.476377314815</v>
          </cell>
          <cell r="G79782">
            <v>0</v>
          </cell>
        </row>
        <row r="79783">
          <cell r="A79783">
            <v>367952</v>
          </cell>
          <cell r="B79783">
            <v>7246</v>
          </cell>
          <cell r="C79783">
            <v>44253.482812499999</v>
          </cell>
          <cell r="D79783">
            <v>4283</v>
          </cell>
          <cell r="E79783">
            <v>960</v>
          </cell>
          <cell r="F79783">
            <v>43983.649594907409</v>
          </cell>
          <cell r="G79783">
            <v>0</v>
          </cell>
        </row>
        <row r="79784">
          <cell r="A79784">
            <v>367954</v>
          </cell>
          <cell r="B79784">
            <v>6984</v>
          </cell>
          <cell r="C79784">
            <v>44253.484143518523</v>
          </cell>
          <cell r="D79784">
            <v>7193</v>
          </cell>
          <cell r="E79784">
            <v>1200</v>
          </cell>
          <cell r="F79784">
            <v>44197.467766203707</v>
          </cell>
          <cell r="G79784">
            <v>0</v>
          </cell>
        </row>
        <row r="79785">
          <cell r="A79785">
            <v>367958</v>
          </cell>
          <cell r="B79785">
            <v>12705</v>
          </cell>
          <cell r="C79785">
            <v>44253.488287037027</v>
          </cell>
          <cell r="D79785">
            <v>7629</v>
          </cell>
          <cell r="E79785">
            <v>1200</v>
          </cell>
          <cell r="F79785">
            <v>43986.256631944445</v>
          </cell>
          <cell r="G79785">
            <v>0</v>
          </cell>
        </row>
        <row r="79786">
          <cell r="A79786">
            <v>367962</v>
          </cell>
          <cell r="B79786">
            <v>13519</v>
          </cell>
          <cell r="C79786">
            <v>44253.488425925927</v>
          </cell>
          <cell r="D79786">
            <v>5265</v>
          </cell>
          <cell r="E79786">
            <v>1200</v>
          </cell>
          <cell r="F79786">
            <v>44197.071793981479</v>
          </cell>
          <cell r="G79786">
            <v>0</v>
          </cell>
        </row>
        <row r="79787">
          <cell r="A79787">
            <v>367968</v>
          </cell>
          <cell r="B79787">
            <v>1481</v>
          </cell>
          <cell r="C79787">
            <v>44253.491666666669</v>
          </cell>
          <cell r="D79787">
            <v>12156</v>
          </cell>
          <cell r="E79787">
            <v>1200</v>
          </cell>
          <cell r="F79787">
            <v>43922.017361111109</v>
          </cell>
          <cell r="G79787">
            <v>0</v>
          </cell>
        </row>
        <row r="79788">
          <cell r="A79788">
            <v>367970</v>
          </cell>
          <cell r="B79788">
            <v>4449</v>
          </cell>
          <cell r="C79788">
            <v>44253.494513888887</v>
          </cell>
          <cell r="D79788">
            <v>8823</v>
          </cell>
          <cell r="E79788">
            <v>1200</v>
          </cell>
          <cell r="F79788">
            <v>44136.460150462961</v>
          </cell>
          <cell r="G79788">
            <v>0</v>
          </cell>
        </row>
        <row r="79789">
          <cell r="A79789">
            <v>367975</v>
          </cell>
          <cell r="B79789">
            <v>3951</v>
          </cell>
          <cell r="C79789">
            <v>44253.494629629633</v>
          </cell>
          <cell r="D79789">
            <v>9193</v>
          </cell>
          <cell r="E79789">
            <v>960</v>
          </cell>
          <cell r="F79789">
            <v>43922.429456018515</v>
          </cell>
          <cell r="G79789">
            <v>0</v>
          </cell>
        </row>
        <row r="79790">
          <cell r="A79790">
            <v>367976</v>
          </cell>
          <cell r="B79790">
            <v>11775</v>
          </cell>
          <cell r="C79790">
            <v>44253.495185185187</v>
          </cell>
          <cell r="D79790">
            <v>2387</v>
          </cell>
          <cell r="E79790">
            <v>960</v>
          </cell>
          <cell r="F79790">
            <v>43836.127511574072</v>
          </cell>
          <cell r="G79790">
            <v>0</v>
          </cell>
        </row>
        <row r="79791">
          <cell r="A79791">
            <v>367979</v>
          </cell>
          <cell r="B79791">
            <v>2548</v>
          </cell>
          <cell r="C79791">
            <v>44253.498935185176</v>
          </cell>
          <cell r="D79791">
            <v>5465</v>
          </cell>
          <cell r="E79791">
            <v>1200</v>
          </cell>
          <cell r="F79791">
            <v>44166.53392361111</v>
          </cell>
          <cell r="G79791">
            <v>0</v>
          </cell>
        </row>
        <row r="79792">
          <cell r="A79792">
            <v>367986</v>
          </cell>
          <cell r="B79792">
            <v>2005</v>
          </cell>
          <cell r="C79792">
            <v>44253.499548611107</v>
          </cell>
          <cell r="D79792">
            <v>11233</v>
          </cell>
          <cell r="E79792">
            <v>0</v>
          </cell>
          <cell r="F79792">
            <v>44228.178796296299</v>
          </cell>
          <cell r="G79792">
            <v>0</v>
          </cell>
        </row>
        <row r="79793">
          <cell r="A79793">
            <v>367989</v>
          </cell>
          <cell r="B79793">
            <v>6239</v>
          </cell>
          <cell r="C79793">
            <v>44253.501122685193</v>
          </cell>
          <cell r="D79793">
            <v>6204</v>
          </cell>
          <cell r="E79793">
            <v>0</v>
          </cell>
          <cell r="F79793">
            <v>43983.43540509259</v>
          </cell>
          <cell r="G79793">
            <v>0</v>
          </cell>
        </row>
        <row r="79794">
          <cell r="A79794">
            <v>367994</v>
          </cell>
          <cell r="B79794">
            <v>3558</v>
          </cell>
          <cell r="C79794">
            <v>44253.503437500003</v>
          </cell>
          <cell r="D79794">
            <v>8364</v>
          </cell>
          <cell r="E79794">
            <v>1200</v>
          </cell>
          <cell r="F79794">
            <v>44197.986354166664</v>
          </cell>
          <cell r="G79794">
            <v>0</v>
          </cell>
        </row>
        <row r="79795">
          <cell r="A79795">
            <v>367999</v>
          </cell>
          <cell r="B79795">
            <v>3165</v>
          </cell>
          <cell r="C79795">
            <v>44253.505972222221</v>
          </cell>
          <cell r="D79795">
            <v>1065</v>
          </cell>
          <cell r="E79795">
            <v>960</v>
          </cell>
          <cell r="F79795">
            <v>44105.011678240742</v>
          </cell>
          <cell r="G79795">
            <v>0</v>
          </cell>
        </row>
        <row r="79796">
          <cell r="A79796">
            <v>368003</v>
          </cell>
          <cell r="B79796">
            <v>4901</v>
          </cell>
          <cell r="C79796">
            <v>44253.506574074083</v>
          </cell>
          <cell r="D79796">
            <v>11529</v>
          </cell>
          <cell r="E79796">
            <v>1200</v>
          </cell>
          <cell r="F79796">
            <v>44166.238379629627</v>
          </cell>
          <cell r="G79796">
            <v>0</v>
          </cell>
        </row>
        <row r="79797">
          <cell r="A79797">
            <v>368004</v>
          </cell>
          <cell r="B79797">
            <v>7645</v>
          </cell>
          <cell r="C79797">
            <v>44253.507268518522</v>
          </cell>
          <cell r="D79797">
            <v>4725</v>
          </cell>
          <cell r="E79797">
            <v>1200</v>
          </cell>
          <cell r="F79797">
            <v>44229.47729166667</v>
          </cell>
          <cell r="G79797">
            <v>0</v>
          </cell>
        </row>
        <row r="79798">
          <cell r="A79798">
            <v>368010</v>
          </cell>
          <cell r="B79798">
            <v>4028</v>
          </cell>
          <cell r="C79798">
            <v>44253.508530092593</v>
          </cell>
          <cell r="D79798">
            <v>232</v>
          </cell>
          <cell r="E79798">
            <v>1200</v>
          </cell>
          <cell r="F79798">
            <v>44136.205462962964</v>
          </cell>
          <cell r="G79798">
            <v>0</v>
          </cell>
        </row>
        <row r="79799">
          <cell r="A79799">
            <v>368016</v>
          </cell>
          <cell r="B79799">
            <v>1207</v>
          </cell>
          <cell r="C79799">
            <v>44253.509085648147</v>
          </cell>
          <cell r="D79799">
            <v>4522</v>
          </cell>
          <cell r="E79799">
            <v>1200</v>
          </cell>
          <cell r="F79799">
            <v>44136.153078703705</v>
          </cell>
          <cell r="G79799">
            <v>0</v>
          </cell>
        </row>
        <row r="79800">
          <cell r="A79800">
            <v>368019</v>
          </cell>
          <cell r="B79800">
            <v>8530</v>
          </cell>
          <cell r="C79800">
            <v>44253.517164351862</v>
          </cell>
          <cell r="D79800">
            <v>5272</v>
          </cell>
          <cell r="E79800">
            <v>1200</v>
          </cell>
          <cell r="F79800">
            <v>44136.199131944442</v>
          </cell>
          <cell r="G79800">
            <v>0</v>
          </cell>
        </row>
        <row r="79801">
          <cell r="A79801">
            <v>368024</v>
          </cell>
          <cell r="B79801">
            <v>9284</v>
          </cell>
          <cell r="C79801">
            <v>44253.519629629627</v>
          </cell>
          <cell r="D79801">
            <v>1849</v>
          </cell>
          <cell r="E79801">
            <v>1200</v>
          </cell>
          <cell r="F79801">
            <v>44013.146064814813</v>
          </cell>
          <cell r="G79801">
            <v>0</v>
          </cell>
        </row>
        <row r="79802">
          <cell r="A79802">
            <v>368030</v>
          </cell>
          <cell r="B79802">
            <v>985</v>
          </cell>
          <cell r="C79802">
            <v>44253.522766203707</v>
          </cell>
          <cell r="D79802">
            <v>7817</v>
          </cell>
          <cell r="E79802">
            <v>1200</v>
          </cell>
          <cell r="F79802">
            <v>44136.682789351849</v>
          </cell>
          <cell r="G79802">
            <v>0</v>
          </cell>
        </row>
        <row r="79803">
          <cell r="A79803">
            <v>368031</v>
          </cell>
          <cell r="B79803">
            <v>1623</v>
          </cell>
          <cell r="C79803">
            <v>44253.5234375</v>
          </cell>
          <cell r="D79803">
            <v>10781</v>
          </cell>
          <cell r="E79803">
            <v>1200</v>
          </cell>
          <cell r="F79803">
            <v>44076.168495370373</v>
          </cell>
          <cell r="G79803">
            <v>0</v>
          </cell>
        </row>
        <row r="79804">
          <cell r="A79804">
            <v>368035</v>
          </cell>
          <cell r="B79804">
            <v>3405</v>
          </cell>
          <cell r="C79804">
            <v>44253.524143518523</v>
          </cell>
          <cell r="D79804">
            <v>11726</v>
          </cell>
          <cell r="E79804">
            <v>1200</v>
          </cell>
          <cell r="F79804">
            <v>43835.526423611111</v>
          </cell>
          <cell r="G79804">
            <v>0</v>
          </cell>
        </row>
        <row r="79805">
          <cell r="A79805">
            <v>368039</v>
          </cell>
          <cell r="B79805">
            <v>7149</v>
          </cell>
          <cell r="C79805">
            <v>44253.532361111109</v>
          </cell>
          <cell r="D79805">
            <v>4972</v>
          </cell>
          <cell r="E79805">
            <v>1200</v>
          </cell>
          <cell r="F79805">
            <v>43952.029305555552</v>
          </cell>
          <cell r="G79805">
            <v>0</v>
          </cell>
        </row>
        <row r="79806">
          <cell r="A79806">
            <v>368045</v>
          </cell>
          <cell r="B79806">
            <v>2062</v>
          </cell>
          <cell r="C79806">
            <v>44253.534247685187</v>
          </cell>
          <cell r="D79806">
            <v>9608</v>
          </cell>
          <cell r="E79806">
            <v>1200</v>
          </cell>
          <cell r="F79806">
            <v>44076.014999999999</v>
          </cell>
          <cell r="G79806">
            <v>0</v>
          </cell>
        </row>
        <row r="79807">
          <cell r="A79807">
            <v>368048</v>
          </cell>
          <cell r="B79807">
            <v>9781</v>
          </cell>
          <cell r="C79807">
            <v>44253.536354166667</v>
          </cell>
          <cell r="D79807">
            <v>4499</v>
          </cell>
          <cell r="E79807">
            <v>1200</v>
          </cell>
          <cell r="F79807">
            <v>44015.753518518519</v>
          </cell>
          <cell r="G79807">
            <v>0</v>
          </cell>
        </row>
        <row r="79808">
          <cell r="A79808">
            <v>368055</v>
          </cell>
          <cell r="B79808">
            <v>12173</v>
          </cell>
          <cell r="C79808">
            <v>44253.537372685183</v>
          </cell>
          <cell r="D79808">
            <v>9752</v>
          </cell>
          <cell r="E79808">
            <v>1200</v>
          </cell>
          <cell r="F79808">
            <v>44105.054895833331</v>
          </cell>
          <cell r="G79808">
            <v>0</v>
          </cell>
        </row>
        <row r="79809">
          <cell r="A79809">
            <v>368058</v>
          </cell>
          <cell r="B79809">
            <v>5071</v>
          </cell>
          <cell r="C79809">
            <v>44253.537499999999</v>
          </cell>
          <cell r="D79809">
            <v>11726</v>
          </cell>
          <cell r="E79809">
            <v>1200</v>
          </cell>
          <cell r="F79809">
            <v>43835.526423611111</v>
          </cell>
          <cell r="G79809">
            <v>0</v>
          </cell>
        </row>
        <row r="79810">
          <cell r="A79810">
            <v>368060</v>
          </cell>
          <cell r="B79810">
            <v>11775</v>
          </cell>
          <cell r="C79810">
            <v>44253.539583333331</v>
          </cell>
          <cell r="D79810">
            <v>13702</v>
          </cell>
          <cell r="E79810">
            <v>1200</v>
          </cell>
          <cell r="F79810">
            <v>43983.591724537036</v>
          </cell>
          <cell r="G79810">
            <v>0</v>
          </cell>
        </row>
        <row r="79811">
          <cell r="A79811">
            <v>368067</v>
          </cell>
          <cell r="B79811">
            <v>9817</v>
          </cell>
          <cell r="C79811">
            <v>44253.540983796287</v>
          </cell>
          <cell r="D79811">
            <v>2271</v>
          </cell>
          <cell r="E79811">
            <v>1200</v>
          </cell>
          <cell r="F79811">
            <v>43922.063993055555</v>
          </cell>
          <cell r="G79811">
            <v>0</v>
          </cell>
        </row>
        <row r="79812">
          <cell r="A79812">
            <v>368068</v>
          </cell>
          <cell r="B79812">
            <v>7229</v>
          </cell>
          <cell r="C79812">
            <v>44253.541354166657</v>
          </cell>
          <cell r="D79812">
            <v>9752</v>
          </cell>
          <cell r="E79812">
            <v>1200</v>
          </cell>
          <cell r="F79812">
            <v>44105.054895833331</v>
          </cell>
          <cell r="G79812">
            <v>0</v>
          </cell>
        </row>
        <row r="79813">
          <cell r="A79813">
            <v>368069</v>
          </cell>
          <cell r="B79813">
            <v>3514</v>
          </cell>
          <cell r="C79813">
            <v>44253.542615740742</v>
          </cell>
          <cell r="D79813">
            <v>4946</v>
          </cell>
          <cell r="E79813">
            <v>1200</v>
          </cell>
          <cell r="F79813">
            <v>44013.952685185184</v>
          </cell>
          <cell r="G79813">
            <v>0</v>
          </cell>
        </row>
        <row r="79814">
          <cell r="A79814">
            <v>368075</v>
          </cell>
          <cell r="B79814">
            <v>2011</v>
          </cell>
          <cell r="C79814">
            <v>44253.546493055554</v>
          </cell>
          <cell r="D79814">
            <v>1849</v>
          </cell>
          <cell r="E79814">
            <v>1200</v>
          </cell>
          <cell r="F79814">
            <v>44013.146064814813</v>
          </cell>
          <cell r="G79814">
            <v>0</v>
          </cell>
        </row>
        <row r="79815">
          <cell r="A79815">
            <v>368080</v>
          </cell>
          <cell r="B79815">
            <v>8255</v>
          </cell>
          <cell r="C79815">
            <v>44253.5466087963</v>
          </cell>
          <cell r="D79815">
            <v>4120</v>
          </cell>
          <cell r="E79815">
            <v>1200</v>
          </cell>
          <cell r="F79815">
            <v>43952.016840277778</v>
          </cell>
          <cell r="G79815">
            <v>0</v>
          </cell>
        </row>
        <row r="79816">
          <cell r="A79816">
            <v>368082</v>
          </cell>
          <cell r="B79816">
            <v>13719</v>
          </cell>
          <cell r="C79816">
            <v>44253.549629629633</v>
          </cell>
          <cell r="D79816">
            <v>13110</v>
          </cell>
          <cell r="E79816">
            <v>1200</v>
          </cell>
          <cell r="F79816">
            <v>43831.863842592589</v>
          </cell>
          <cell r="G79816">
            <v>0</v>
          </cell>
        </row>
        <row r="79817">
          <cell r="A79817">
            <v>368085</v>
          </cell>
          <cell r="B79817">
            <v>510</v>
          </cell>
          <cell r="C79817">
            <v>44253.549780092602</v>
          </cell>
          <cell r="D79817">
            <v>1811</v>
          </cell>
          <cell r="E79817">
            <v>1200</v>
          </cell>
          <cell r="F79817">
            <v>44229.445370370369</v>
          </cell>
          <cell r="G79817">
            <v>0</v>
          </cell>
        </row>
        <row r="79818">
          <cell r="A79818">
            <v>368091</v>
          </cell>
          <cell r="B79818">
            <v>10735</v>
          </cell>
          <cell r="C79818">
            <v>44253.552523148152</v>
          </cell>
          <cell r="D79818">
            <v>4293</v>
          </cell>
          <cell r="E79818">
            <v>1200</v>
          </cell>
          <cell r="F79818">
            <v>44136.118472222224</v>
          </cell>
          <cell r="G79818">
            <v>0</v>
          </cell>
        </row>
        <row r="79819">
          <cell r="A79819">
            <v>368094</v>
          </cell>
          <cell r="B79819">
            <v>11292</v>
          </cell>
          <cell r="C79819">
            <v>44253.554016203707</v>
          </cell>
          <cell r="D79819">
            <v>9597</v>
          </cell>
          <cell r="E79819">
            <v>1200</v>
          </cell>
          <cell r="F79819">
            <v>44044.821122685185</v>
          </cell>
          <cell r="G79819">
            <v>0</v>
          </cell>
        </row>
        <row r="79820">
          <cell r="A79820">
            <v>368100</v>
          </cell>
          <cell r="B79820">
            <v>2990</v>
          </cell>
          <cell r="C79820">
            <v>44253.556990740741</v>
          </cell>
          <cell r="D79820">
            <v>8590</v>
          </cell>
          <cell r="E79820">
            <v>1200</v>
          </cell>
          <cell r="F79820">
            <v>44136.293263888889</v>
          </cell>
          <cell r="G79820">
            <v>0</v>
          </cell>
        </row>
        <row r="79821">
          <cell r="A79821">
            <v>368107</v>
          </cell>
          <cell r="B79821">
            <v>2395</v>
          </cell>
          <cell r="C79821">
            <v>44253.558078703703</v>
          </cell>
          <cell r="D79821">
            <v>9650</v>
          </cell>
          <cell r="E79821">
            <v>1200</v>
          </cell>
          <cell r="F79821">
            <v>44106.247627314813</v>
          </cell>
          <cell r="G79821">
            <v>0</v>
          </cell>
        </row>
        <row r="79822">
          <cell r="A79822">
            <v>368109</v>
          </cell>
          <cell r="B79822">
            <v>6320</v>
          </cell>
          <cell r="C79822">
            <v>44253.558229166672</v>
          </cell>
          <cell r="D79822">
            <v>11329</v>
          </cell>
          <cell r="E79822">
            <v>1200</v>
          </cell>
          <cell r="F79822">
            <v>43983.596550925926</v>
          </cell>
          <cell r="G79822">
            <v>0</v>
          </cell>
        </row>
        <row r="79823">
          <cell r="A79823">
            <v>368114</v>
          </cell>
          <cell r="B79823">
            <v>6268</v>
          </cell>
          <cell r="C79823">
            <v>44253.559895833343</v>
          </cell>
          <cell r="D79823">
            <v>7343</v>
          </cell>
          <cell r="E79823">
            <v>1200</v>
          </cell>
          <cell r="F79823">
            <v>44166.252939814818</v>
          </cell>
          <cell r="G79823">
            <v>0</v>
          </cell>
        </row>
        <row r="79824">
          <cell r="A79824">
            <v>368119</v>
          </cell>
          <cell r="B79824">
            <v>7029</v>
          </cell>
          <cell r="C79824">
            <v>44253.560358796298</v>
          </cell>
          <cell r="D79824">
            <v>12036</v>
          </cell>
          <cell r="E79824">
            <v>1200</v>
          </cell>
          <cell r="F79824">
            <v>44105.626203703701</v>
          </cell>
          <cell r="G79824">
            <v>0</v>
          </cell>
        </row>
        <row r="79825">
          <cell r="A79825">
            <v>368125</v>
          </cell>
          <cell r="B79825">
            <v>1820</v>
          </cell>
          <cell r="C79825">
            <v>44253.560752314806</v>
          </cell>
          <cell r="D79825">
            <v>8590</v>
          </cell>
          <cell r="E79825">
            <v>1200</v>
          </cell>
          <cell r="F79825">
            <v>44136.293263888889</v>
          </cell>
          <cell r="G79825">
            <v>0</v>
          </cell>
        </row>
        <row r="79826">
          <cell r="A79826">
            <v>368129</v>
          </cell>
          <cell r="B79826">
            <v>8613</v>
          </cell>
          <cell r="C79826">
            <v>44253.561076388891</v>
          </cell>
          <cell r="D79826">
            <v>10681</v>
          </cell>
          <cell r="E79826">
            <v>1200</v>
          </cell>
          <cell r="F79826">
            <v>43984.759155092594</v>
          </cell>
          <cell r="G79826">
            <v>0</v>
          </cell>
        </row>
        <row r="79827">
          <cell r="A79827">
            <v>368134</v>
          </cell>
          <cell r="B79827">
            <v>8291</v>
          </cell>
          <cell r="C79827">
            <v>44253.567789351851</v>
          </cell>
          <cell r="D79827">
            <v>1065</v>
          </cell>
          <cell r="E79827">
            <v>960</v>
          </cell>
          <cell r="F79827">
            <v>44105.011678240742</v>
          </cell>
          <cell r="G79827">
            <v>0</v>
          </cell>
        </row>
        <row r="79828">
          <cell r="A79828">
            <v>368139</v>
          </cell>
          <cell r="B79828">
            <v>13315</v>
          </cell>
          <cell r="C79828">
            <v>44253.568657407413</v>
          </cell>
          <cell r="D79828">
            <v>11325</v>
          </cell>
          <cell r="E79828">
            <v>1200</v>
          </cell>
          <cell r="F79828">
            <v>43952.918958333335</v>
          </cell>
          <cell r="G79828">
            <v>0</v>
          </cell>
        </row>
        <row r="79829">
          <cell r="A79829">
            <v>368145</v>
          </cell>
          <cell r="B79829">
            <v>6102</v>
          </cell>
          <cell r="C79829">
            <v>44253.570636574077</v>
          </cell>
          <cell r="D79829">
            <v>10526</v>
          </cell>
          <cell r="E79829">
            <v>1200</v>
          </cell>
          <cell r="F79829">
            <v>43922.45652777778</v>
          </cell>
          <cell r="G79829">
            <v>0</v>
          </cell>
        </row>
        <row r="79830">
          <cell r="A79830">
            <v>368149</v>
          </cell>
          <cell r="B79830">
            <v>2800</v>
          </cell>
          <cell r="C79830">
            <v>44253.571192129632</v>
          </cell>
          <cell r="D79830">
            <v>8404</v>
          </cell>
          <cell r="E79830">
            <v>1200</v>
          </cell>
          <cell r="F79830">
            <v>43862.8516087963</v>
          </cell>
          <cell r="G79830">
            <v>0</v>
          </cell>
        </row>
        <row r="79831">
          <cell r="A79831">
            <v>368156</v>
          </cell>
          <cell r="B79831">
            <v>4921</v>
          </cell>
          <cell r="C79831">
            <v>44253.572245370371</v>
          </cell>
          <cell r="D79831">
            <v>2387</v>
          </cell>
          <cell r="E79831">
            <v>1200</v>
          </cell>
          <cell r="F79831">
            <v>43836.127511574072</v>
          </cell>
          <cell r="G79831">
            <v>0</v>
          </cell>
        </row>
        <row r="79832">
          <cell r="A79832">
            <v>368162</v>
          </cell>
          <cell r="B79832">
            <v>2075</v>
          </cell>
          <cell r="C79832">
            <v>44253.582789351851</v>
          </cell>
          <cell r="D79832">
            <v>1181</v>
          </cell>
          <cell r="E79832">
            <v>1200</v>
          </cell>
          <cell r="F79832">
            <v>43985.458460648151</v>
          </cell>
          <cell r="G79832">
            <v>0</v>
          </cell>
        </row>
        <row r="79833">
          <cell r="A79833">
            <v>368169</v>
          </cell>
          <cell r="B79833">
            <v>3948</v>
          </cell>
          <cell r="C79833">
            <v>44253.582962962973</v>
          </cell>
          <cell r="D79833">
            <v>7734</v>
          </cell>
          <cell r="E79833">
            <v>0</v>
          </cell>
          <cell r="F79833">
            <v>44044.098761574074</v>
          </cell>
          <cell r="G79833">
            <v>0</v>
          </cell>
        </row>
        <row r="79834">
          <cell r="A79834">
            <v>368175</v>
          </cell>
          <cell r="B79834">
            <v>10318</v>
          </cell>
          <cell r="C79834">
            <v>44253.583020833343</v>
          </cell>
          <cell r="D79834">
            <v>11264</v>
          </cell>
          <cell r="E79834">
            <v>1200</v>
          </cell>
          <cell r="F79834">
            <v>44228.137824074074</v>
          </cell>
          <cell r="G79834">
            <v>0</v>
          </cell>
        </row>
        <row r="79835">
          <cell r="A79835">
            <v>368178</v>
          </cell>
          <cell r="B79835">
            <v>5574</v>
          </cell>
          <cell r="C79835">
            <v>44253.592118055552</v>
          </cell>
          <cell r="D79835">
            <v>2401</v>
          </cell>
          <cell r="E79835">
            <v>1200</v>
          </cell>
          <cell r="F79835">
            <v>44136.099861111114</v>
          </cell>
          <cell r="G79835">
            <v>0</v>
          </cell>
        </row>
        <row r="79836">
          <cell r="A79836">
            <v>368182</v>
          </cell>
          <cell r="B79836">
            <v>3679</v>
          </cell>
          <cell r="C79836">
            <v>44253.599918981483</v>
          </cell>
          <cell r="D79836">
            <v>2025</v>
          </cell>
          <cell r="E79836">
            <v>1200</v>
          </cell>
          <cell r="F79836">
            <v>44229.316608796296</v>
          </cell>
          <cell r="G79836">
            <v>0</v>
          </cell>
        </row>
        <row r="79837">
          <cell r="A79837">
            <v>368187</v>
          </cell>
          <cell r="B79837">
            <v>4787</v>
          </cell>
          <cell r="C79837">
            <v>44253.6093287037</v>
          </cell>
          <cell r="D79837">
            <v>11664</v>
          </cell>
          <cell r="E79837">
            <v>1200</v>
          </cell>
          <cell r="F79837">
            <v>44105.660173611112</v>
          </cell>
          <cell r="G79837">
            <v>0</v>
          </cell>
        </row>
        <row r="79838">
          <cell r="A79838">
            <v>368191</v>
          </cell>
          <cell r="B79838">
            <v>10804</v>
          </cell>
          <cell r="C79838">
            <v>44253.611585648148</v>
          </cell>
          <cell r="D79838">
            <v>6470</v>
          </cell>
          <cell r="E79838">
            <v>1200</v>
          </cell>
          <cell r="F79838">
            <v>44075.470451388886</v>
          </cell>
          <cell r="G79838">
            <v>0</v>
          </cell>
        </row>
        <row r="79839">
          <cell r="A79839">
            <v>368196</v>
          </cell>
          <cell r="B79839">
            <v>7881</v>
          </cell>
          <cell r="C79839">
            <v>44253.612488425933</v>
          </cell>
          <cell r="D79839">
            <v>5355</v>
          </cell>
          <cell r="E79839">
            <v>1200</v>
          </cell>
          <cell r="F79839">
            <v>43985.126192129632</v>
          </cell>
          <cell r="G79839">
            <v>0</v>
          </cell>
        </row>
        <row r="79840">
          <cell r="A79840">
            <v>368198</v>
          </cell>
          <cell r="B79840">
            <v>2430</v>
          </cell>
          <cell r="C79840">
            <v>44253.612534722219</v>
          </cell>
          <cell r="D79840">
            <v>5355</v>
          </cell>
          <cell r="E79840">
            <v>1200</v>
          </cell>
          <cell r="F79840">
            <v>43985.126192129632</v>
          </cell>
          <cell r="G79840">
            <v>0</v>
          </cell>
        </row>
        <row r="79841">
          <cell r="A79841">
            <v>368202</v>
          </cell>
          <cell r="B79841">
            <v>10904</v>
          </cell>
          <cell r="C79841">
            <v>44253.615520833337</v>
          </cell>
          <cell r="D79841">
            <v>6806</v>
          </cell>
          <cell r="E79841">
            <v>1200</v>
          </cell>
          <cell r="F79841">
            <v>44229.847256944442</v>
          </cell>
          <cell r="G79841">
            <v>0</v>
          </cell>
        </row>
        <row r="79842">
          <cell r="A79842">
            <v>368208</v>
          </cell>
          <cell r="B79842">
            <v>13118</v>
          </cell>
          <cell r="C79842">
            <v>44253.618993055563</v>
          </cell>
          <cell r="D79842">
            <v>8501</v>
          </cell>
          <cell r="E79842">
            <v>960</v>
          </cell>
          <cell r="F79842">
            <v>44166.429490740738</v>
          </cell>
          <cell r="G79842">
            <v>0</v>
          </cell>
        </row>
        <row r="79843">
          <cell r="A79843">
            <v>368210</v>
          </cell>
          <cell r="B79843">
            <v>12815</v>
          </cell>
          <cell r="C79843">
            <v>44253.620011574072</v>
          </cell>
          <cell r="D79843">
            <v>2251</v>
          </cell>
          <cell r="E79843">
            <v>1200</v>
          </cell>
          <cell r="F79843">
            <v>43923.152268518519</v>
          </cell>
          <cell r="G79843">
            <v>0</v>
          </cell>
        </row>
        <row r="79844">
          <cell r="A79844">
            <v>368214</v>
          </cell>
          <cell r="B79844">
            <v>9864</v>
          </cell>
          <cell r="C79844">
            <v>44253.62462962963</v>
          </cell>
          <cell r="D79844">
            <v>10193</v>
          </cell>
          <cell r="E79844">
            <v>1200</v>
          </cell>
          <cell r="F79844">
            <v>44197.197187500002</v>
          </cell>
          <cell r="G79844">
            <v>0</v>
          </cell>
        </row>
        <row r="79845">
          <cell r="A79845">
            <v>368220</v>
          </cell>
          <cell r="B79845">
            <v>10690</v>
          </cell>
          <cell r="C79845">
            <v>44253.628680555557</v>
          </cell>
          <cell r="D79845">
            <v>7734</v>
          </cell>
          <cell r="E79845">
            <v>1200</v>
          </cell>
          <cell r="F79845">
            <v>44044.098761574074</v>
          </cell>
          <cell r="G79845">
            <v>0</v>
          </cell>
        </row>
        <row r="79846">
          <cell r="A79846">
            <v>368226</v>
          </cell>
          <cell r="B79846">
            <v>11382</v>
          </cell>
          <cell r="C79846">
            <v>44253.637245370373</v>
          </cell>
          <cell r="D79846">
            <v>6631</v>
          </cell>
          <cell r="E79846">
            <v>1200</v>
          </cell>
          <cell r="F79846">
            <v>43952.977141203701</v>
          </cell>
          <cell r="G79846">
            <v>0</v>
          </cell>
        </row>
        <row r="79847">
          <cell r="A79847">
            <v>368229</v>
          </cell>
          <cell r="B79847">
            <v>10721</v>
          </cell>
          <cell r="C79847">
            <v>44253.640208333331</v>
          </cell>
          <cell r="D79847">
            <v>4725</v>
          </cell>
          <cell r="E79847">
            <v>1200</v>
          </cell>
          <cell r="F79847">
            <v>44229.47729166667</v>
          </cell>
          <cell r="G79847">
            <v>0</v>
          </cell>
        </row>
        <row r="79848">
          <cell r="A79848">
            <v>368233</v>
          </cell>
          <cell r="B79848">
            <v>13070</v>
          </cell>
          <cell r="C79848">
            <v>44253.6408912037</v>
          </cell>
          <cell r="D79848">
            <v>4478</v>
          </cell>
          <cell r="E79848">
            <v>1200</v>
          </cell>
          <cell r="F79848">
            <v>43892.460312499999</v>
          </cell>
          <cell r="G79848">
            <v>0</v>
          </cell>
        </row>
        <row r="79849">
          <cell r="A79849">
            <v>368236</v>
          </cell>
          <cell r="B79849">
            <v>7801</v>
          </cell>
          <cell r="C79849">
            <v>44253.643020833333</v>
          </cell>
          <cell r="D79849">
            <v>3821</v>
          </cell>
          <cell r="E79849">
            <v>1200</v>
          </cell>
          <cell r="F79849">
            <v>43835.019953703704</v>
          </cell>
          <cell r="G79849">
            <v>0</v>
          </cell>
        </row>
        <row r="79850">
          <cell r="A79850">
            <v>368241</v>
          </cell>
          <cell r="B79850">
            <v>4147</v>
          </cell>
          <cell r="C79850">
            <v>44253.644780092603</v>
          </cell>
          <cell r="D79850">
            <v>3788</v>
          </cell>
          <cell r="E79850">
            <v>1200</v>
          </cell>
          <cell r="F79850">
            <v>44075.480567129627</v>
          </cell>
          <cell r="G79850">
            <v>0</v>
          </cell>
        </row>
        <row r="79851">
          <cell r="A79851">
            <v>368248</v>
          </cell>
          <cell r="B79851">
            <v>5051</v>
          </cell>
          <cell r="C79851">
            <v>44253.645057870373</v>
          </cell>
          <cell r="D79851">
            <v>3005</v>
          </cell>
          <cell r="E79851">
            <v>1200</v>
          </cell>
          <cell r="F79851">
            <v>44044.76353009259</v>
          </cell>
          <cell r="G79851">
            <v>0</v>
          </cell>
        </row>
        <row r="79852">
          <cell r="A79852">
            <v>368251</v>
          </cell>
          <cell r="B79852">
            <v>10160</v>
          </cell>
          <cell r="C79852">
            <v>44253.645069444443</v>
          </cell>
          <cell r="D79852">
            <v>7363</v>
          </cell>
          <cell r="E79852">
            <v>1200</v>
          </cell>
          <cell r="F79852">
            <v>44199.606886574074</v>
          </cell>
          <cell r="G79852">
            <v>0</v>
          </cell>
        </row>
        <row r="79853">
          <cell r="A79853">
            <v>368258</v>
          </cell>
          <cell r="B79853">
            <v>545</v>
          </cell>
          <cell r="C79853">
            <v>44253.653217592589</v>
          </cell>
          <cell r="D79853">
            <v>13930</v>
          </cell>
          <cell r="E79853">
            <v>960</v>
          </cell>
          <cell r="F79853">
            <v>44228.165717592594</v>
          </cell>
          <cell r="G79853">
            <v>0</v>
          </cell>
        </row>
        <row r="79854">
          <cell r="A79854">
            <v>368259</v>
          </cell>
          <cell r="B79854">
            <v>8828</v>
          </cell>
          <cell r="C79854">
            <v>44253.657835648148</v>
          </cell>
          <cell r="D79854">
            <v>6946</v>
          </cell>
          <cell r="E79854">
            <v>960</v>
          </cell>
          <cell r="F79854">
            <v>44197.497488425928</v>
          </cell>
          <cell r="G79854">
            <v>0</v>
          </cell>
        </row>
        <row r="79855">
          <cell r="A79855">
            <v>368261</v>
          </cell>
          <cell r="B79855">
            <v>13525</v>
          </cell>
          <cell r="C79855">
            <v>44253.661493055559</v>
          </cell>
          <cell r="D79855">
            <v>1670</v>
          </cell>
          <cell r="E79855">
            <v>1200</v>
          </cell>
          <cell r="F79855">
            <v>43952.049432870372</v>
          </cell>
          <cell r="G79855">
            <v>0</v>
          </cell>
        </row>
        <row r="79856">
          <cell r="A79856">
            <v>368262</v>
          </cell>
          <cell r="B79856">
            <v>7831</v>
          </cell>
          <cell r="C79856">
            <v>44253.666342592587</v>
          </cell>
          <cell r="D79856">
            <v>12506</v>
          </cell>
          <cell r="E79856">
            <v>1200</v>
          </cell>
          <cell r="F79856">
            <v>44197.133923611109</v>
          </cell>
          <cell r="G79856">
            <v>0</v>
          </cell>
        </row>
        <row r="79857">
          <cell r="A79857">
            <v>368263</v>
          </cell>
          <cell r="B79857">
            <v>6550</v>
          </cell>
          <cell r="C79857">
            <v>44253.667060185187</v>
          </cell>
          <cell r="D79857">
            <v>12046</v>
          </cell>
          <cell r="E79857">
            <v>1200</v>
          </cell>
          <cell r="F79857">
            <v>44228.557557870372</v>
          </cell>
          <cell r="G79857">
            <v>0</v>
          </cell>
        </row>
        <row r="79858">
          <cell r="A79858">
            <v>368270</v>
          </cell>
          <cell r="B79858">
            <v>13015</v>
          </cell>
          <cell r="C79858">
            <v>44253.674004629633</v>
          </cell>
          <cell r="D79858">
            <v>3120</v>
          </cell>
          <cell r="E79858">
            <v>1200</v>
          </cell>
          <cell r="F79858">
            <v>44136.078090277777</v>
          </cell>
          <cell r="G79858">
            <v>0</v>
          </cell>
        </row>
        <row r="79859">
          <cell r="A79859">
            <v>368273</v>
          </cell>
          <cell r="B79859">
            <v>4544</v>
          </cell>
          <cell r="C79859">
            <v>44253.674131944441</v>
          </cell>
          <cell r="D79859">
            <v>8436</v>
          </cell>
          <cell r="E79859">
            <v>1200</v>
          </cell>
          <cell r="F79859">
            <v>43862.029675925929</v>
          </cell>
          <cell r="G79859">
            <v>0</v>
          </cell>
        </row>
        <row r="79860">
          <cell r="A79860">
            <v>368275</v>
          </cell>
          <cell r="B79860">
            <v>11254</v>
          </cell>
          <cell r="C79860">
            <v>44253.678668981483</v>
          </cell>
          <cell r="D79860">
            <v>1181</v>
          </cell>
          <cell r="E79860">
            <v>1200</v>
          </cell>
          <cell r="F79860">
            <v>43985.458460648151</v>
          </cell>
          <cell r="G79860">
            <v>0</v>
          </cell>
        </row>
        <row r="79861">
          <cell r="A79861">
            <v>368276</v>
          </cell>
          <cell r="B79861">
            <v>9132</v>
          </cell>
          <cell r="C79861">
            <v>44253.679525462961</v>
          </cell>
          <cell r="D79861">
            <v>12046</v>
          </cell>
          <cell r="E79861">
            <v>1200</v>
          </cell>
          <cell r="F79861">
            <v>44228.557557870372</v>
          </cell>
          <cell r="G79861">
            <v>0</v>
          </cell>
        </row>
        <row r="79862">
          <cell r="A79862">
            <v>368283</v>
          </cell>
          <cell r="B79862">
            <v>591</v>
          </cell>
          <cell r="C79862">
            <v>44253.682199074072</v>
          </cell>
          <cell r="D79862">
            <v>12809</v>
          </cell>
          <cell r="E79862">
            <v>1200</v>
          </cell>
          <cell r="F79862">
            <v>44197.246342592596</v>
          </cell>
          <cell r="G79862">
            <v>0</v>
          </cell>
        </row>
        <row r="79863">
          <cell r="A79863">
            <v>368290</v>
          </cell>
          <cell r="B79863">
            <v>609</v>
          </cell>
          <cell r="C79863">
            <v>44253.689351851863</v>
          </cell>
          <cell r="D79863">
            <v>2025</v>
          </cell>
          <cell r="E79863">
            <v>1200</v>
          </cell>
          <cell r="F79863">
            <v>44229.316608796296</v>
          </cell>
          <cell r="G79863">
            <v>0</v>
          </cell>
        </row>
        <row r="79864">
          <cell r="A79864">
            <v>368297</v>
          </cell>
          <cell r="B79864">
            <v>12234</v>
          </cell>
          <cell r="C79864">
            <v>44253.690370370372</v>
          </cell>
          <cell r="D79864">
            <v>5272</v>
          </cell>
          <cell r="E79864">
            <v>1200</v>
          </cell>
          <cell r="F79864">
            <v>44136.199131944442</v>
          </cell>
          <cell r="G79864">
            <v>0</v>
          </cell>
        </row>
        <row r="79865">
          <cell r="A79865">
            <v>368300</v>
          </cell>
          <cell r="B79865">
            <v>12488</v>
          </cell>
          <cell r="C79865">
            <v>44253.69327546296</v>
          </cell>
          <cell r="D79865">
            <v>5952</v>
          </cell>
          <cell r="E79865">
            <v>1200</v>
          </cell>
          <cell r="F79865">
            <v>44013.2809837963</v>
          </cell>
          <cell r="G79865">
            <v>0</v>
          </cell>
        </row>
        <row r="79866">
          <cell r="A79866">
            <v>368307</v>
          </cell>
          <cell r="B79866">
            <v>10131</v>
          </cell>
          <cell r="C79866">
            <v>44253.694444444453</v>
          </cell>
          <cell r="D79866">
            <v>10850</v>
          </cell>
          <cell r="E79866">
            <v>1200</v>
          </cell>
          <cell r="F79866">
            <v>44075.111851851849</v>
          </cell>
          <cell r="G79866">
            <v>0</v>
          </cell>
        </row>
        <row r="79867">
          <cell r="A79867">
            <v>368308</v>
          </cell>
          <cell r="B79867">
            <v>11723</v>
          </cell>
          <cell r="C79867">
            <v>44253.695474537039</v>
          </cell>
          <cell r="D79867">
            <v>7817</v>
          </cell>
          <cell r="E79867">
            <v>1200</v>
          </cell>
          <cell r="F79867">
            <v>44136.682789351849</v>
          </cell>
          <cell r="G79867">
            <v>0</v>
          </cell>
        </row>
        <row r="79868">
          <cell r="A79868">
            <v>368312</v>
          </cell>
          <cell r="B79868">
            <v>2913</v>
          </cell>
          <cell r="C79868">
            <v>44253.69568287037</v>
          </cell>
          <cell r="D79868">
            <v>10138</v>
          </cell>
          <cell r="E79868">
            <v>1200</v>
          </cell>
          <cell r="F79868">
            <v>44230.843599537038</v>
          </cell>
          <cell r="G79868">
            <v>0</v>
          </cell>
        </row>
        <row r="79869">
          <cell r="A79869">
            <v>368319</v>
          </cell>
          <cell r="B79869">
            <v>9596</v>
          </cell>
          <cell r="C79869">
            <v>44253.699548611112</v>
          </cell>
          <cell r="D79869">
            <v>10807</v>
          </cell>
          <cell r="E79869">
            <v>1200</v>
          </cell>
          <cell r="F79869">
            <v>43953.841516203705</v>
          </cell>
          <cell r="G79869">
            <v>0</v>
          </cell>
        </row>
        <row r="79870">
          <cell r="A79870">
            <v>368323</v>
          </cell>
          <cell r="B79870">
            <v>2720</v>
          </cell>
          <cell r="C79870">
            <v>44253.699826388889</v>
          </cell>
          <cell r="D79870">
            <v>4972</v>
          </cell>
          <cell r="E79870">
            <v>1200</v>
          </cell>
          <cell r="F79870">
            <v>43952.029305555552</v>
          </cell>
          <cell r="G79870">
            <v>0</v>
          </cell>
        </row>
        <row r="79871">
          <cell r="A79871">
            <v>368327</v>
          </cell>
          <cell r="B79871">
            <v>3972</v>
          </cell>
          <cell r="C79871">
            <v>44253.700277777767</v>
          </cell>
          <cell r="D79871">
            <v>12711</v>
          </cell>
          <cell r="E79871">
            <v>1200</v>
          </cell>
          <cell r="F79871">
            <v>43862.756041666667</v>
          </cell>
          <cell r="G79871">
            <v>0</v>
          </cell>
        </row>
        <row r="79872">
          <cell r="A79872">
            <v>368333</v>
          </cell>
          <cell r="B79872">
            <v>9427</v>
          </cell>
          <cell r="C79872">
            <v>44253.702615740738</v>
          </cell>
          <cell r="D79872">
            <v>4947</v>
          </cell>
          <cell r="E79872">
            <v>1200</v>
          </cell>
          <cell r="F79872">
            <v>43983.628136574072</v>
          </cell>
          <cell r="G79872">
            <v>0</v>
          </cell>
        </row>
        <row r="79873">
          <cell r="A79873">
            <v>368337</v>
          </cell>
          <cell r="B79873">
            <v>8220</v>
          </cell>
          <cell r="C79873">
            <v>44253.704282407409</v>
          </cell>
          <cell r="D79873">
            <v>13930</v>
          </cell>
          <cell r="E79873">
            <v>1200</v>
          </cell>
          <cell r="F79873">
            <v>44228.165717592594</v>
          </cell>
          <cell r="G79873">
            <v>0</v>
          </cell>
        </row>
        <row r="79874">
          <cell r="A79874">
            <v>368343</v>
          </cell>
          <cell r="B79874">
            <v>4898</v>
          </cell>
          <cell r="C79874">
            <v>44253.706087962957</v>
          </cell>
          <cell r="D79874">
            <v>11551</v>
          </cell>
          <cell r="E79874">
            <v>1200</v>
          </cell>
          <cell r="F79874">
            <v>43983.338842592595</v>
          </cell>
          <cell r="G79874">
            <v>0</v>
          </cell>
        </row>
        <row r="79875">
          <cell r="A79875">
            <v>368346</v>
          </cell>
          <cell r="B79875">
            <v>8257</v>
          </cell>
          <cell r="C79875">
            <v>44253.709351851852</v>
          </cell>
          <cell r="D79875">
            <v>4476</v>
          </cell>
          <cell r="E79875">
            <v>1200</v>
          </cell>
          <cell r="F79875">
            <v>44014.172569444447</v>
          </cell>
          <cell r="G79875">
            <v>0</v>
          </cell>
        </row>
        <row r="79876">
          <cell r="A79876">
            <v>368349</v>
          </cell>
          <cell r="B79876">
            <v>4901</v>
          </cell>
          <cell r="C79876">
            <v>44253.711226851847</v>
          </cell>
          <cell r="D79876">
            <v>6204</v>
          </cell>
          <cell r="E79876">
            <v>1200</v>
          </cell>
          <cell r="F79876">
            <v>43983.43540509259</v>
          </cell>
          <cell r="G79876">
            <v>0</v>
          </cell>
        </row>
        <row r="79877">
          <cell r="A79877">
            <v>368356</v>
          </cell>
          <cell r="B79877">
            <v>8441</v>
          </cell>
          <cell r="C79877">
            <v>44253.712418981479</v>
          </cell>
          <cell r="D79877">
            <v>11726</v>
          </cell>
          <cell r="E79877">
            <v>1200</v>
          </cell>
          <cell r="F79877">
            <v>43835.526423611111</v>
          </cell>
          <cell r="G79877">
            <v>0</v>
          </cell>
        </row>
        <row r="79878">
          <cell r="A79878">
            <v>368358</v>
          </cell>
          <cell r="B79878">
            <v>10735</v>
          </cell>
          <cell r="C79878">
            <v>44253.712488425917</v>
          </cell>
          <cell r="D79878">
            <v>9755</v>
          </cell>
          <cell r="E79878">
            <v>1200</v>
          </cell>
          <cell r="F79878">
            <v>44167.099872685183</v>
          </cell>
          <cell r="G79878">
            <v>0</v>
          </cell>
        </row>
        <row r="79879">
          <cell r="A79879">
            <v>368364</v>
          </cell>
          <cell r="B79879">
            <v>4549</v>
          </cell>
          <cell r="C79879">
            <v>44253.713437500002</v>
          </cell>
          <cell r="D79879">
            <v>11329</v>
          </cell>
          <cell r="E79879">
            <v>0</v>
          </cell>
          <cell r="F79879">
            <v>43983.596550925926</v>
          </cell>
          <cell r="G79879">
            <v>0</v>
          </cell>
        </row>
        <row r="79880">
          <cell r="A79880">
            <v>368368</v>
          </cell>
          <cell r="B79880">
            <v>4765</v>
          </cell>
          <cell r="C79880">
            <v>44253.715879629628</v>
          </cell>
          <cell r="D79880">
            <v>5204</v>
          </cell>
          <cell r="E79880">
            <v>1200</v>
          </cell>
          <cell r="F79880">
            <v>43922.600034722222</v>
          </cell>
          <cell r="G79880">
            <v>0</v>
          </cell>
        </row>
        <row r="79881">
          <cell r="A79881">
            <v>368372</v>
          </cell>
          <cell r="B79881">
            <v>1678</v>
          </cell>
          <cell r="C79881">
            <v>44253.716608796298</v>
          </cell>
          <cell r="D79881">
            <v>2807</v>
          </cell>
          <cell r="E79881">
            <v>1200</v>
          </cell>
          <cell r="F79881">
            <v>44044.635451388887</v>
          </cell>
          <cell r="G79881">
            <v>0</v>
          </cell>
        </row>
        <row r="79882">
          <cell r="A79882">
            <v>368379</v>
          </cell>
          <cell r="B79882">
            <v>3990</v>
          </cell>
          <cell r="C79882">
            <v>44253.717499999999</v>
          </cell>
          <cell r="D79882">
            <v>6204</v>
          </cell>
          <cell r="E79882">
            <v>1200</v>
          </cell>
          <cell r="F79882">
            <v>43983.43540509259</v>
          </cell>
          <cell r="G79882">
            <v>0</v>
          </cell>
        </row>
        <row r="79883">
          <cell r="A79883">
            <v>368384</v>
          </cell>
          <cell r="B79883">
            <v>4794</v>
          </cell>
          <cell r="C79883">
            <v>44253.721354166657</v>
          </cell>
          <cell r="D79883">
            <v>2343</v>
          </cell>
          <cell r="E79883">
            <v>1200</v>
          </cell>
          <cell r="F79883">
            <v>43952.033032407409</v>
          </cell>
          <cell r="G79883">
            <v>0</v>
          </cell>
        </row>
        <row r="79884">
          <cell r="A79884">
            <v>368391</v>
          </cell>
          <cell r="B79884">
            <v>828</v>
          </cell>
          <cell r="C79884">
            <v>44253.723425925928</v>
          </cell>
          <cell r="D79884">
            <v>1275</v>
          </cell>
          <cell r="E79884">
            <v>0</v>
          </cell>
          <cell r="F79884">
            <v>44228.250625000001</v>
          </cell>
          <cell r="G79884">
            <v>0</v>
          </cell>
        </row>
        <row r="79885">
          <cell r="A79885">
            <v>368397</v>
          </cell>
          <cell r="B79885">
            <v>8352</v>
          </cell>
          <cell r="C79885">
            <v>44253.725740740738</v>
          </cell>
          <cell r="D79885">
            <v>5265</v>
          </cell>
          <cell r="E79885">
            <v>1200</v>
          </cell>
          <cell r="F79885">
            <v>44197.071793981479</v>
          </cell>
          <cell r="G79885">
            <v>0</v>
          </cell>
        </row>
        <row r="79886">
          <cell r="A79886">
            <v>368402</v>
          </cell>
          <cell r="B79886">
            <v>6764</v>
          </cell>
          <cell r="C79886">
            <v>44253.727881944447</v>
          </cell>
          <cell r="D79886">
            <v>232</v>
          </cell>
          <cell r="E79886">
            <v>1200</v>
          </cell>
          <cell r="F79886">
            <v>44136.205462962964</v>
          </cell>
          <cell r="G79886">
            <v>0</v>
          </cell>
        </row>
        <row r="79887">
          <cell r="A79887">
            <v>368406</v>
          </cell>
          <cell r="B79887">
            <v>12207</v>
          </cell>
          <cell r="C79887">
            <v>44253.729351851849</v>
          </cell>
          <cell r="D79887">
            <v>3850</v>
          </cell>
          <cell r="E79887">
            <v>1200</v>
          </cell>
          <cell r="F79887">
            <v>44044.450995370367</v>
          </cell>
          <cell r="G79887">
            <v>0</v>
          </cell>
        </row>
        <row r="79888">
          <cell r="A79888">
            <v>368412</v>
          </cell>
          <cell r="B79888">
            <v>3572</v>
          </cell>
          <cell r="C79888">
            <v>44253.729699074072</v>
          </cell>
          <cell r="D79888">
            <v>5216</v>
          </cell>
          <cell r="E79888">
            <v>1200</v>
          </cell>
          <cell r="F79888">
            <v>44166.069513888891</v>
          </cell>
          <cell r="G79888">
            <v>0</v>
          </cell>
        </row>
        <row r="79889">
          <cell r="A79889">
            <v>368413</v>
          </cell>
          <cell r="B79889">
            <v>8129</v>
          </cell>
          <cell r="C79889">
            <v>44253.730775462973</v>
          </cell>
          <cell r="D79889">
            <v>6403</v>
          </cell>
          <cell r="E79889">
            <v>1200</v>
          </cell>
          <cell r="F79889">
            <v>43922.923217592594</v>
          </cell>
          <cell r="G79889">
            <v>0</v>
          </cell>
        </row>
        <row r="79890">
          <cell r="A79890">
            <v>368415</v>
          </cell>
          <cell r="B79890">
            <v>4544</v>
          </cell>
          <cell r="C79890">
            <v>44253.733078703714</v>
          </cell>
          <cell r="D79890">
            <v>5216</v>
          </cell>
          <cell r="E79890">
            <v>1200</v>
          </cell>
          <cell r="F79890">
            <v>44166.069513888891</v>
          </cell>
          <cell r="G79890">
            <v>0</v>
          </cell>
        </row>
        <row r="79891">
          <cell r="A79891">
            <v>368419</v>
          </cell>
          <cell r="B79891">
            <v>2352</v>
          </cell>
          <cell r="C79891">
            <v>44253.735601851848</v>
          </cell>
          <cell r="D79891">
            <v>6351</v>
          </cell>
          <cell r="E79891">
            <v>1200</v>
          </cell>
          <cell r="F79891">
            <v>44045.819884259261</v>
          </cell>
          <cell r="G79891">
            <v>0</v>
          </cell>
        </row>
        <row r="79892">
          <cell r="A79892">
            <v>368420</v>
          </cell>
          <cell r="B79892">
            <v>11280</v>
          </cell>
          <cell r="C79892">
            <v>44253.73641203704</v>
          </cell>
          <cell r="D79892">
            <v>9597</v>
          </cell>
          <cell r="E79892">
            <v>0</v>
          </cell>
          <cell r="F79892">
            <v>44044.821122685185</v>
          </cell>
          <cell r="G79892">
            <v>0</v>
          </cell>
        </row>
        <row r="79893">
          <cell r="A79893">
            <v>368425</v>
          </cell>
          <cell r="B79893">
            <v>8619</v>
          </cell>
          <cell r="C79893">
            <v>44253.738321759258</v>
          </cell>
          <cell r="D79893">
            <v>4797</v>
          </cell>
          <cell r="E79893">
            <v>1200</v>
          </cell>
          <cell r="F79893">
            <v>44075.110925925925</v>
          </cell>
          <cell r="G79893">
            <v>0</v>
          </cell>
        </row>
        <row r="79894">
          <cell r="A79894">
            <v>368429</v>
          </cell>
          <cell r="B79894">
            <v>9240</v>
          </cell>
          <cell r="C79894">
            <v>44253.740381944437</v>
          </cell>
          <cell r="D79894">
            <v>11922</v>
          </cell>
          <cell r="E79894">
            <v>1200</v>
          </cell>
          <cell r="F79894">
            <v>44105.534861111111</v>
          </cell>
          <cell r="G79894">
            <v>0</v>
          </cell>
        </row>
        <row r="79895">
          <cell r="A79895">
            <v>368435</v>
          </cell>
          <cell r="B79895">
            <v>9283</v>
          </cell>
          <cell r="C79895">
            <v>44253.740381944437</v>
          </cell>
          <cell r="D79895">
            <v>4499</v>
          </cell>
          <cell r="E79895">
            <v>1200</v>
          </cell>
          <cell r="F79895">
            <v>44015.753518518519</v>
          </cell>
          <cell r="G79895">
            <v>0</v>
          </cell>
        </row>
        <row r="79896">
          <cell r="A79896">
            <v>368440</v>
          </cell>
          <cell r="B79896">
            <v>5163</v>
          </cell>
          <cell r="C79896">
            <v>44253.740972222222</v>
          </cell>
          <cell r="D79896">
            <v>10803</v>
          </cell>
          <cell r="E79896">
            <v>1200</v>
          </cell>
          <cell r="F79896">
            <v>44044.362303240741</v>
          </cell>
          <cell r="G79896">
            <v>0</v>
          </cell>
        </row>
        <row r="79897">
          <cell r="A79897">
            <v>368442</v>
          </cell>
          <cell r="B79897">
            <v>11944</v>
          </cell>
          <cell r="C79897">
            <v>44253.747210648151</v>
          </cell>
          <cell r="D79897">
            <v>2428</v>
          </cell>
          <cell r="E79897">
            <v>1200</v>
          </cell>
          <cell r="F79897">
            <v>44137.493807870371</v>
          </cell>
          <cell r="G79897">
            <v>0</v>
          </cell>
        </row>
        <row r="79898">
          <cell r="A79898">
            <v>368448</v>
          </cell>
          <cell r="B79898">
            <v>2612</v>
          </cell>
          <cell r="C79898">
            <v>44253.747465277767</v>
          </cell>
          <cell r="D79898">
            <v>12711</v>
          </cell>
          <cell r="E79898">
            <v>1200</v>
          </cell>
          <cell r="F79898">
            <v>43862.756041666667</v>
          </cell>
          <cell r="G79898">
            <v>0</v>
          </cell>
        </row>
        <row r="79899">
          <cell r="A79899">
            <v>368452</v>
          </cell>
          <cell r="B79899">
            <v>2661</v>
          </cell>
          <cell r="C79899">
            <v>44253.749189814807</v>
          </cell>
          <cell r="D79899">
            <v>13906</v>
          </cell>
          <cell r="E79899">
            <v>1200</v>
          </cell>
          <cell r="F79899">
            <v>44166.631921296299</v>
          </cell>
          <cell r="G79899">
            <v>0</v>
          </cell>
        </row>
        <row r="79900">
          <cell r="A79900">
            <v>368456</v>
          </cell>
          <cell r="B79900">
            <v>11722</v>
          </cell>
          <cell r="C79900">
            <v>44253.749479166669</v>
          </cell>
          <cell r="D79900">
            <v>6210</v>
          </cell>
          <cell r="E79900">
            <v>1200</v>
          </cell>
          <cell r="F79900">
            <v>43922.62840277778</v>
          </cell>
          <cell r="G79900">
            <v>0</v>
          </cell>
        </row>
        <row r="79901">
          <cell r="A79901">
            <v>368459</v>
          </cell>
          <cell r="B79901">
            <v>6873</v>
          </cell>
          <cell r="C79901">
            <v>44253.752627314818</v>
          </cell>
          <cell r="D79901">
            <v>310</v>
          </cell>
          <cell r="E79901">
            <v>1200</v>
          </cell>
          <cell r="F79901">
            <v>44105.154143518521</v>
          </cell>
          <cell r="G79901">
            <v>0</v>
          </cell>
        </row>
        <row r="79902">
          <cell r="A79902">
            <v>368460</v>
          </cell>
          <cell r="B79902">
            <v>2352</v>
          </cell>
          <cell r="C79902">
            <v>44253.753321759257</v>
          </cell>
          <cell r="D79902">
            <v>13930</v>
          </cell>
          <cell r="E79902">
            <v>1200</v>
          </cell>
          <cell r="F79902">
            <v>44228.165717592594</v>
          </cell>
          <cell r="G79902">
            <v>0</v>
          </cell>
        </row>
        <row r="79903">
          <cell r="A79903">
            <v>368467</v>
          </cell>
          <cell r="B79903">
            <v>1795</v>
          </cell>
          <cell r="C79903">
            <v>44253.757118055553</v>
          </cell>
          <cell r="D79903">
            <v>12878</v>
          </cell>
          <cell r="E79903">
            <v>0</v>
          </cell>
          <cell r="F79903">
            <v>44198.527418981481</v>
          </cell>
          <cell r="G79903">
            <v>0</v>
          </cell>
        </row>
        <row r="79904">
          <cell r="A79904">
            <v>368471</v>
          </cell>
          <cell r="B79904">
            <v>4449</v>
          </cell>
          <cell r="C79904">
            <v>44253.760717592602</v>
          </cell>
          <cell r="D79904">
            <v>7193</v>
          </cell>
          <cell r="E79904">
            <v>1200</v>
          </cell>
          <cell r="F79904">
            <v>44197.467766203707</v>
          </cell>
          <cell r="G79904">
            <v>0</v>
          </cell>
        </row>
        <row r="79905">
          <cell r="A79905">
            <v>368473</v>
          </cell>
          <cell r="B79905">
            <v>9284</v>
          </cell>
          <cell r="C79905">
            <v>44253.761574074073</v>
          </cell>
          <cell r="D79905">
            <v>1329</v>
          </cell>
          <cell r="E79905">
            <v>1200</v>
          </cell>
          <cell r="F79905">
            <v>44075.264363425929</v>
          </cell>
          <cell r="G79905">
            <v>0</v>
          </cell>
        </row>
        <row r="79906">
          <cell r="A79906">
            <v>368478</v>
          </cell>
          <cell r="B79906">
            <v>9771</v>
          </cell>
          <cell r="C79906">
            <v>44253.763090277767</v>
          </cell>
          <cell r="D79906">
            <v>11388</v>
          </cell>
          <cell r="E79906">
            <v>1200</v>
          </cell>
          <cell r="F79906">
            <v>44136.667048611111</v>
          </cell>
          <cell r="G79906">
            <v>0</v>
          </cell>
        </row>
        <row r="79907">
          <cell r="A79907">
            <v>368483</v>
          </cell>
          <cell r="B79907">
            <v>12405</v>
          </cell>
          <cell r="C79907">
            <v>44253.764074074083</v>
          </cell>
          <cell r="D79907">
            <v>2807</v>
          </cell>
          <cell r="E79907">
            <v>1200</v>
          </cell>
          <cell r="F79907">
            <v>44044.635451388887</v>
          </cell>
          <cell r="G79907">
            <v>0</v>
          </cell>
        </row>
        <row r="79908">
          <cell r="A79908">
            <v>368488</v>
          </cell>
          <cell r="B79908">
            <v>12938</v>
          </cell>
          <cell r="C79908">
            <v>44253.778356481482</v>
          </cell>
          <cell r="D79908">
            <v>2025</v>
          </cell>
          <cell r="E79908">
            <v>1200</v>
          </cell>
          <cell r="F79908">
            <v>44229.316608796296</v>
          </cell>
          <cell r="G79908">
            <v>0</v>
          </cell>
        </row>
        <row r="79909">
          <cell r="A79909">
            <v>368490</v>
          </cell>
          <cell r="B79909">
            <v>5345</v>
          </cell>
          <cell r="C79909">
            <v>44253.781099537038</v>
          </cell>
          <cell r="D79909">
            <v>228</v>
          </cell>
          <cell r="E79909">
            <v>1200</v>
          </cell>
          <cell r="F79909">
            <v>44200.374178240738</v>
          </cell>
          <cell r="G79909">
            <v>0</v>
          </cell>
        </row>
        <row r="79910">
          <cell r="A79910">
            <v>368494</v>
          </cell>
          <cell r="B79910">
            <v>10248</v>
          </cell>
          <cell r="C79910">
            <v>44253.783310185187</v>
          </cell>
          <cell r="D79910">
            <v>8662</v>
          </cell>
          <cell r="E79910">
            <v>1200</v>
          </cell>
          <cell r="F79910">
            <v>44044.306481481479</v>
          </cell>
          <cell r="G79910">
            <v>0</v>
          </cell>
        </row>
        <row r="79911">
          <cell r="A79911">
            <v>368501</v>
          </cell>
          <cell r="B79911">
            <v>11954</v>
          </cell>
          <cell r="C79911">
            <v>44253.784756944442</v>
          </cell>
          <cell r="D79911">
            <v>12798</v>
          </cell>
          <cell r="E79911">
            <v>1200</v>
          </cell>
          <cell r="F79911">
            <v>44045.843321759261</v>
          </cell>
          <cell r="G79911">
            <v>0</v>
          </cell>
        </row>
        <row r="79912">
          <cell r="A79912">
            <v>368507</v>
          </cell>
          <cell r="B79912">
            <v>13743</v>
          </cell>
          <cell r="C79912">
            <v>44253.787847222222</v>
          </cell>
          <cell r="D79912">
            <v>6721</v>
          </cell>
          <cell r="E79912">
            <v>1200</v>
          </cell>
          <cell r="F79912">
            <v>44075.447638888887</v>
          </cell>
          <cell r="G79912">
            <v>0</v>
          </cell>
        </row>
        <row r="79913">
          <cell r="A79913">
            <v>368512</v>
          </cell>
          <cell r="B79913">
            <v>12262</v>
          </cell>
          <cell r="C79913">
            <v>44253.789988425917</v>
          </cell>
          <cell r="D79913">
            <v>1194</v>
          </cell>
          <cell r="E79913">
            <v>1200</v>
          </cell>
          <cell r="F79913">
            <v>44136.667731481481</v>
          </cell>
          <cell r="G79913">
            <v>0</v>
          </cell>
        </row>
        <row r="79914">
          <cell r="A79914">
            <v>368517</v>
          </cell>
          <cell r="B79914">
            <v>4503</v>
          </cell>
          <cell r="C79914">
            <v>44253.791458333333</v>
          </cell>
          <cell r="D79914">
            <v>11562</v>
          </cell>
          <cell r="E79914">
            <v>1200</v>
          </cell>
          <cell r="F79914">
            <v>44076.770902777775</v>
          </cell>
          <cell r="G79914">
            <v>0</v>
          </cell>
        </row>
        <row r="79915">
          <cell r="A79915">
            <v>368519</v>
          </cell>
          <cell r="B79915">
            <v>6713</v>
          </cell>
          <cell r="C79915">
            <v>44253.795231481483</v>
          </cell>
          <cell r="D79915">
            <v>6403</v>
          </cell>
          <cell r="E79915">
            <v>1200</v>
          </cell>
          <cell r="F79915">
            <v>43922.923217592594</v>
          </cell>
          <cell r="G79915">
            <v>0</v>
          </cell>
        </row>
        <row r="79916">
          <cell r="A79916">
            <v>368522</v>
          </cell>
          <cell r="B79916">
            <v>13242</v>
          </cell>
          <cell r="C79916">
            <v>44253.796574074076</v>
          </cell>
          <cell r="D79916">
            <v>11233</v>
          </cell>
          <cell r="E79916">
            <v>1200</v>
          </cell>
          <cell r="F79916">
            <v>44228.178796296299</v>
          </cell>
          <cell r="G79916">
            <v>0</v>
          </cell>
        </row>
        <row r="79917">
          <cell r="A79917">
            <v>368524</v>
          </cell>
          <cell r="B79917">
            <v>9241</v>
          </cell>
          <cell r="C79917">
            <v>44253.798946759263</v>
          </cell>
          <cell r="D79917">
            <v>11388</v>
          </cell>
          <cell r="E79917">
            <v>0</v>
          </cell>
          <cell r="F79917">
            <v>44136.667048611111</v>
          </cell>
          <cell r="G79917">
            <v>0</v>
          </cell>
        </row>
        <row r="79918">
          <cell r="A79918">
            <v>368527</v>
          </cell>
          <cell r="B79918">
            <v>6503</v>
          </cell>
          <cell r="C79918">
            <v>44253.801979166667</v>
          </cell>
          <cell r="D79918">
            <v>5265</v>
          </cell>
          <cell r="E79918">
            <v>0</v>
          </cell>
          <cell r="F79918">
            <v>44197.071793981479</v>
          </cell>
          <cell r="G79918">
            <v>0</v>
          </cell>
        </row>
        <row r="79919">
          <cell r="A79919">
            <v>368528</v>
          </cell>
          <cell r="B79919">
            <v>12334</v>
          </cell>
          <cell r="C79919">
            <v>44253.809479166674</v>
          </cell>
          <cell r="D79919">
            <v>7343</v>
          </cell>
          <cell r="E79919">
            <v>1200</v>
          </cell>
          <cell r="F79919">
            <v>44166.252939814818</v>
          </cell>
          <cell r="G79919">
            <v>0</v>
          </cell>
        </row>
        <row r="79920">
          <cell r="A79920">
            <v>368530</v>
          </cell>
          <cell r="B79920">
            <v>3558</v>
          </cell>
          <cell r="C79920">
            <v>44253.809803240743</v>
          </cell>
          <cell r="D79920">
            <v>4236</v>
          </cell>
          <cell r="E79920">
            <v>1200</v>
          </cell>
          <cell r="F79920">
            <v>44013.682164351849</v>
          </cell>
          <cell r="G79920">
            <v>0</v>
          </cell>
        </row>
        <row r="79921">
          <cell r="A79921">
            <v>368531</v>
          </cell>
          <cell r="B79921">
            <v>4358</v>
          </cell>
          <cell r="C79921">
            <v>44253.809803240743</v>
          </cell>
          <cell r="D79921">
            <v>4522</v>
          </cell>
          <cell r="E79921">
            <v>1200</v>
          </cell>
          <cell r="F79921">
            <v>44136.153078703705</v>
          </cell>
          <cell r="G79921">
            <v>0</v>
          </cell>
        </row>
        <row r="79922">
          <cell r="A79922">
            <v>368532</v>
          </cell>
          <cell r="B79922">
            <v>11845</v>
          </cell>
          <cell r="C79922">
            <v>44253.810300925928</v>
          </cell>
          <cell r="D79922">
            <v>4797</v>
          </cell>
          <cell r="E79922">
            <v>1200</v>
          </cell>
          <cell r="F79922">
            <v>44075.110925925925</v>
          </cell>
          <cell r="G79922">
            <v>0</v>
          </cell>
        </row>
        <row r="79923">
          <cell r="A79923">
            <v>368534</v>
          </cell>
          <cell r="B79923">
            <v>10032</v>
          </cell>
          <cell r="C79923">
            <v>44253.810497685183</v>
          </cell>
          <cell r="D79923">
            <v>8508</v>
          </cell>
          <cell r="E79923">
            <v>1200</v>
          </cell>
          <cell r="F79923">
            <v>43831.426666666666</v>
          </cell>
          <cell r="G79923">
            <v>0</v>
          </cell>
        </row>
        <row r="79924">
          <cell r="A79924">
            <v>368537</v>
          </cell>
          <cell r="B79924">
            <v>6188</v>
          </cell>
          <cell r="C79924">
            <v>44253.81181712963</v>
          </cell>
          <cell r="D79924">
            <v>4361</v>
          </cell>
          <cell r="E79924">
            <v>0</v>
          </cell>
          <cell r="F79924">
            <v>44166.461400462962</v>
          </cell>
          <cell r="G79924">
            <v>0</v>
          </cell>
        </row>
        <row r="79925">
          <cell r="A79925">
            <v>368538</v>
          </cell>
          <cell r="B79925">
            <v>6919</v>
          </cell>
          <cell r="C79925">
            <v>44253.812164351853</v>
          </cell>
          <cell r="D79925">
            <v>13033</v>
          </cell>
          <cell r="E79925">
            <v>960</v>
          </cell>
          <cell r="F79925">
            <v>44075.387592592589</v>
          </cell>
          <cell r="G79925">
            <v>0</v>
          </cell>
        </row>
        <row r="79926">
          <cell r="A79926">
            <v>368542</v>
          </cell>
          <cell r="B79926">
            <v>3406</v>
          </cell>
          <cell r="C79926">
            <v>44253.812280092592</v>
          </cell>
          <cell r="D79926">
            <v>4120</v>
          </cell>
          <cell r="E79926">
            <v>1200</v>
          </cell>
          <cell r="F79926">
            <v>43952.016840277778</v>
          </cell>
          <cell r="G79926">
            <v>0</v>
          </cell>
        </row>
        <row r="79927">
          <cell r="A79927">
            <v>368545</v>
          </cell>
          <cell r="B79927">
            <v>10860</v>
          </cell>
          <cell r="C79927">
            <v>44253.813854166663</v>
          </cell>
          <cell r="D79927">
            <v>4236</v>
          </cell>
          <cell r="E79927">
            <v>1200</v>
          </cell>
          <cell r="F79927">
            <v>44013.682164351849</v>
          </cell>
          <cell r="G79927">
            <v>0</v>
          </cell>
        </row>
        <row r="79928">
          <cell r="A79928">
            <v>368550</v>
          </cell>
          <cell r="B79928">
            <v>7378</v>
          </cell>
          <cell r="C79928">
            <v>44253.814756944441</v>
          </cell>
          <cell r="D79928">
            <v>10897</v>
          </cell>
          <cell r="E79928">
            <v>1200</v>
          </cell>
          <cell r="F79928">
            <v>44105.438530092593</v>
          </cell>
          <cell r="G79928">
            <v>0</v>
          </cell>
        </row>
        <row r="79929">
          <cell r="A79929">
            <v>368553</v>
          </cell>
          <cell r="B79929">
            <v>9577</v>
          </cell>
          <cell r="C79929">
            <v>44253.818784722222</v>
          </cell>
          <cell r="D79929">
            <v>12950</v>
          </cell>
          <cell r="E79929">
            <v>960</v>
          </cell>
          <cell r="F79929">
            <v>44166.169814814813</v>
          </cell>
          <cell r="G79929">
            <v>0</v>
          </cell>
        </row>
        <row r="79930">
          <cell r="A79930">
            <v>368557</v>
          </cell>
          <cell r="B79930">
            <v>7420</v>
          </cell>
          <cell r="C79930">
            <v>44253.82234953704</v>
          </cell>
          <cell r="D79930">
            <v>11835</v>
          </cell>
          <cell r="E79930">
            <v>1200</v>
          </cell>
          <cell r="F79930">
            <v>43922.844085648147</v>
          </cell>
          <cell r="G79930">
            <v>0</v>
          </cell>
        </row>
        <row r="79931">
          <cell r="A79931">
            <v>368564</v>
          </cell>
          <cell r="B79931">
            <v>9672</v>
          </cell>
          <cell r="C79931">
            <v>44253.823981481481</v>
          </cell>
          <cell r="D79931">
            <v>10080</v>
          </cell>
          <cell r="E79931">
            <v>1200</v>
          </cell>
          <cell r="F79931">
            <v>44044.264340277776</v>
          </cell>
          <cell r="G79931">
            <v>0</v>
          </cell>
        </row>
        <row r="79932">
          <cell r="A79932">
            <v>368571</v>
          </cell>
          <cell r="B79932">
            <v>1521</v>
          </cell>
          <cell r="C79932">
            <v>44253.824942129628</v>
          </cell>
          <cell r="D79932">
            <v>5193</v>
          </cell>
          <cell r="E79932">
            <v>1200</v>
          </cell>
          <cell r="F79932">
            <v>44013.102743055555</v>
          </cell>
          <cell r="G79932">
            <v>0</v>
          </cell>
        </row>
        <row r="79933">
          <cell r="A79933">
            <v>368577</v>
          </cell>
          <cell r="B79933">
            <v>13518</v>
          </cell>
          <cell r="C79933">
            <v>44253.827303240738</v>
          </cell>
          <cell r="D79933">
            <v>6806</v>
          </cell>
          <cell r="E79933">
            <v>1200</v>
          </cell>
          <cell r="F79933">
            <v>44229.847256944442</v>
          </cell>
          <cell r="G79933">
            <v>0</v>
          </cell>
        </row>
        <row r="79934">
          <cell r="A79934">
            <v>368578</v>
          </cell>
          <cell r="B79934">
            <v>11677</v>
          </cell>
          <cell r="C79934">
            <v>44253.828194444453</v>
          </cell>
          <cell r="D79934">
            <v>6806</v>
          </cell>
          <cell r="E79934">
            <v>1200</v>
          </cell>
          <cell r="F79934">
            <v>44229.847256944442</v>
          </cell>
          <cell r="G79934">
            <v>0</v>
          </cell>
        </row>
        <row r="79935">
          <cell r="A79935">
            <v>368582</v>
          </cell>
          <cell r="B79935">
            <v>11000</v>
          </cell>
          <cell r="C79935">
            <v>44253.82912037037</v>
          </cell>
          <cell r="D79935">
            <v>3813</v>
          </cell>
          <cell r="E79935">
            <v>1200</v>
          </cell>
          <cell r="F79935">
            <v>44044.288703703707</v>
          </cell>
          <cell r="G79935">
            <v>0</v>
          </cell>
        </row>
        <row r="79936">
          <cell r="A79936">
            <v>368583</v>
          </cell>
          <cell r="B79936">
            <v>2800</v>
          </cell>
          <cell r="C79936">
            <v>44253.829756944448</v>
          </cell>
          <cell r="D79936">
            <v>264</v>
          </cell>
          <cell r="E79936">
            <v>1200</v>
          </cell>
          <cell r="F79936">
            <v>44045.331446759257</v>
          </cell>
          <cell r="G79936">
            <v>0</v>
          </cell>
        </row>
        <row r="79937">
          <cell r="A79937">
            <v>368585</v>
          </cell>
          <cell r="B79937">
            <v>1173</v>
          </cell>
          <cell r="C79937">
            <v>44253.830185185187</v>
          </cell>
          <cell r="D79937">
            <v>4782</v>
          </cell>
          <cell r="E79937">
            <v>1200</v>
          </cell>
          <cell r="F79937">
            <v>44105.143101851849</v>
          </cell>
          <cell r="G79937">
            <v>0</v>
          </cell>
        </row>
        <row r="79938">
          <cell r="A79938">
            <v>368592</v>
          </cell>
          <cell r="B79938">
            <v>12177</v>
          </cell>
          <cell r="C79938">
            <v>44253.845173611109</v>
          </cell>
          <cell r="D79938">
            <v>6558</v>
          </cell>
          <cell r="E79938">
            <v>1200</v>
          </cell>
          <cell r="F79938">
            <v>44201.396932870368</v>
          </cell>
          <cell r="G79938">
            <v>0</v>
          </cell>
        </row>
        <row r="79939">
          <cell r="A79939">
            <v>368597</v>
          </cell>
          <cell r="B79939">
            <v>6035</v>
          </cell>
          <cell r="C79939">
            <v>44253.85019675926</v>
          </cell>
          <cell r="D79939">
            <v>2598</v>
          </cell>
          <cell r="E79939">
            <v>1200</v>
          </cell>
          <cell r="F79939">
            <v>44137.036446759259</v>
          </cell>
          <cell r="G79939">
            <v>0</v>
          </cell>
        </row>
        <row r="79940">
          <cell r="A79940">
            <v>368603</v>
          </cell>
          <cell r="B79940">
            <v>4747</v>
          </cell>
          <cell r="C79940">
            <v>44253.852789351848</v>
          </cell>
          <cell r="D79940">
            <v>6465</v>
          </cell>
          <cell r="E79940">
            <v>1200</v>
          </cell>
          <cell r="F79940">
            <v>44229.595914351848</v>
          </cell>
          <cell r="G79940">
            <v>0</v>
          </cell>
        </row>
        <row r="79941">
          <cell r="A79941">
            <v>368606</v>
          </cell>
          <cell r="B79941">
            <v>3996</v>
          </cell>
          <cell r="C79941">
            <v>44253.859039351853</v>
          </cell>
          <cell r="D79941">
            <v>2401</v>
          </cell>
          <cell r="E79941">
            <v>1200</v>
          </cell>
          <cell r="F79941">
            <v>44136.099861111114</v>
          </cell>
          <cell r="G79941">
            <v>0</v>
          </cell>
        </row>
        <row r="79942">
          <cell r="A79942">
            <v>368613</v>
          </cell>
          <cell r="B79942">
            <v>243</v>
          </cell>
          <cell r="C79942">
            <v>44253.859780092593</v>
          </cell>
          <cell r="D79942">
            <v>2343</v>
          </cell>
          <cell r="E79942">
            <v>0</v>
          </cell>
          <cell r="F79942">
            <v>43952.033032407409</v>
          </cell>
          <cell r="G79942">
            <v>0</v>
          </cell>
        </row>
        <row r="79943">
          <cell r="A79943">
            <v>368615</v>
          </cell>
          <cell r="B79943">
            <v>12484</v>
          </cell>
          <cell r="C79943">
            <v>44253.861168981479</v>
          </cell>
          <cell r="D79943">
            <v>13033</v>
          </cell>
          <cell r="E79943">
            <v>1200</v>
          </cell>
          <cell r="F79943">
            <v>44075.387592592589</v>
          </cell>
          <cell r="G79943">
            <v>0</v>
          </cell>
        </row>
        <row r="79944">
          <cell r="A79944">
            <v>368620</v>
          </cell>
          <cell r="B79944">
            <v>5159</v>
          </cell>
          <cell r="C79944">
            <v>44253.863437499997</v>
          </cell>
          <cell r="D79944">
            <v>11696</v>
          </cell>
          <cell r="E79944">
            <v>1200</v>
          </cell>
          <cell r="F79944">
            <v>44136.688506944447</v>
          </cell>
          <cell r="G79944">
            <v>0</v>
          </cell>
        </row>
        <row r="79945">
          <cell r="A79945">
            <v>368623</v>
          </cell>
          <cell r="B79945">
            <v>582</v>
          </cell>
          <cell r="C79945">
            <v>44253.865173611113</v>
          </cell>
          <cell r="D79945">
            <v>6669</v>
          </cell>
          <cell r="E79945">
            <v>1200</v>
          </cell>
          <cell r="F79945">
            <v>44105.00309027778</v>
          </cell>
          <cell r="G79945">
            <v>0</v>
          </cell>
        </row>
        <row r="79946">
          <cell r="A79946">
            <v>368625</v>
          </cell>
          <cell r="B79946">
            <v>3990</v>
          </cell>
          <cell r="C79946">
            <v>44253.868657407409</v>
          </cell>
          <cell r="D79946">
            <v>12268</v>
          </cell>
          <cell r="E79946">
            <v>1200</v>
          </cell>
          <cell r="F79946">
            <v>44229.740833333337</v>
          </cell>
          <cell r="G79946">
            <v>0</v>
          </cell>
        </row>
        <row r="79947">
          <cell r="A79947">
            <v>368631</v>
          </cell>
          <cell r="B79947">
            <v>11726</v>
          </cell>
          <cell r="C79947">
            <v>44253.868993055563</v>
          </cell>
          <cell r="D79947">
            <v>13906</v>
          </cell>
          <cell r="E79947">
            <v>1200</v>
          </cell>
          <cell r="F79947">
            <v>44166.631921296299</v>
          </cell>
          <cell r="G79947">
            <v>0</v>
          </cell>
        </row>
        <row r="79948">
          <cell r="A79948">
            <v>368638</v>
          </cell>
          <cell r="B79948">
            <v>4820</v>
          </cell>
          <cell r="C79948">
            <v>44253.869120370371</v>
          </cell>
          <cell r="D79948">
            <v>10304</v>
          </cell>
          <cell r="E79948">
            <v>1200</v>
          </cell>
          <cell r="F79948">
            <v>43891.918229166666</v>
          </cell>
          <cell r="G79948">
            <v>0</v>
          </cell>
        </row>
        <row r="79949">
          <cell r="A79949">
            <v>368644</v>
          </cell>
          <cell r="B79949">
            <v>3972</v>
          </cell>
          <cell r="C79949">
            <v>44253.869988425933</v>
          </cell>
          <cell r="D79949">
            <v>8345</v>
          </cell>
          <cell r="E79949">
            <v>1200</v>
          </cell>
          <cell r="F79949">
            <v>44136.537280092591</v>
          </cell>
          <cell r="G79949">
            <v>0</v>
          </cell>
        </row>
        <row r="79950">
          <cell r="A79950">
            <v>368646</v>
          </cell>
          <cell r="B79950">
            <v>7442</v>
          </cell>
          <cell r="C79950">
            <v>44253.870729166672</v>
          </cell>
          <cell r="D79950">
            <v>704</v>
          </cell>
          <cell r="E79950">
            <v>1200</v>
          </cell>
          <cell r="F79950">
            <v>44075.203321759262</v>
          </cell>
          <cell r="G79950">
            <v>0</v>
          </cell>
        </row>
        <row r="79951">
          <cell r="A79951">
            <v>368651</v>
          </cell>
          <cell r="B79951">
            <v>12922</v>
          </cell>
          <cell r="C79951">
            <v>44253.871874999997</v>
          </cell>
          <cell r="D79951">
            <v>11325</v>
          </cell>
          <cell r="E79951">
            <v>1200</v>
          </cell>
          <cell r="F79951">
            <v>43952.918958333335</v>
          </cell>
          <cell r="G79951">
            <v>0</v>
          </cell>
        </row>
        <row r="79952">
          <cell r="A79952">
            <v>368658</v>
          </cell>
          <cell r="B79952">
            <v>13013</v>
          </cell>
          <cell r="C79952">
            <v>44253.873078703713</v>
          </cell>
          <cell r="D79952">
            <v>11954</v>
          </cell>
          <cell r="E79952">
            <v>1200</v>
          </cell>
          <cell r="F79952">
            <v>43922.163784722223</v>
          </cell>
          <cell r="G79952">
            <v>0</v>
          </cell>
        </row>
        <row r="79953">
          <cell r="A79953">
            <v>368661</v>
          </cell>
          <cell r="B79953">
            <v>10721</v>
          </cell>
          <cell r="C79953">
            <v>44253.874085648153</v>
          </cell>
          <cell r="D79953">
            <v>10080</v>
          </cell>
          <cell r="E79953">
            <v>1200</v>
          </cell>
          <cell r="F79953">
            <v>44044.264340277776</v>
          </cell>
          <cell r="G79953">
            <v>0</v>
          </cell>
        </row>
        <row r="79954">
          <cell r="A79954">
            <v>368666</v>
          </cell>
          <cell r="B79954">
            <v>5459</v>
          </cell>
          <cell r="C79954">
            <v>44253.876134259262</v>
          </cell>
          <cell r="D79954">
            <v>11551</v>
          </cell>
          <cell r="E79954">
            <v>1200</v>
          </cell>
          <cell r="F79954">
            <v>43983.338842592595</v>
          </cell>
          <cell r="G79954">
            <v>0</v>
          </cell>
        </row>
        <row r="79955">
          <cell r="A79955">
            <v>368669</v>
          </cell>
          <cell r="B79955">
            <v>3177</v>
          </cell>
          <cell r="C79955">
            <v>44253.876689814817</v>
          </cell>
          <cell r="D79955">
            <v>7363</v>
          </cell>
          <cell r="E79955">
            <v>1200</v>
          </cell>
          <cell r="F79955">
            <v>44199.606886574074</v>
          </cell>
          <cell r="G79955">
            <v>0</v>
          </cell>
        </row>
        <row r="79956">
          <cell r="A79956">
            <v>368670</v>
          </cell>
          <cell r="B79956">
            <v>3072</v>
          </cell>
          <cell r="C79956">
            <v>44253.880648148152</v>
          </cell>
          <cell r="D79956">
            <v>1305</v>
          </cell>
          <cell r="E79956">
            <v>1200</v>
          </cell>
          <cell r="F79956">
            <v>43922.021249999998</v>
          </cell>
          <cell r="G79956">
            <v>0</v>
          </cell>
        </row>
        <row r="79957">
          <cell r="A79957">
            <v>368674</v>
          </cell>
          <cell r="B79957">
            <v>11339</v>
          </cell>
          <cell r="C79957">
            <v>44253.88685185185</v>
          </cell>
          <cell r="D79957">
            <v>10897</v>
          </cell>
          <cell r="E79957">
            <v>1200</v>
          </cell>
          <cell r="F79957">
            <v>44105.438530092593</v>
          </cell>
          <cell r="G79957">
            <v>0</v>
          </cell>
        </row>
        <row r="79958">
          <cell r="A79958">
            <v>368681</v>
          </cell>
          <cell r="B79958">
            <v>8335</v>
          </cell>
          <cell r="C79958">
            <v>44253.888506944437</v>
          </cell>
          <cell r="D79958">
            <v>13670</v>
          </cell>
          <cell r="E79958">
            <v>1200</v>
          </cell>
          <cell r="F79958">
            <v>44014.365486111114</v>
          </cell>
          <cell r="G79958">
            <v>0</v>
          </cell>
        </row>
        <row r="79959">
          <cell r="A79959">
            <v>368686</v>
          </cell>
          <cell r="B79959">
            <v>1756</v>
          </cell>
          <cell r="C79959">
            <v>44253.890046296299</v>
          </cell>
          <cell r="D79959">
            <v>5216</v>
          </cell>
          <cell r="E79959">
            <v>1200</v>
          </cell>
          <cell r="F79959">
            <v>44166.069513888891</v>
          </cell>
          <cell r="G79959">
            <v>0</v>
          </cell>
        </row>
        <row r="79960">
          <cell r="A79960">
            <v>368693</v>
          </cell>
          <cell r="B79960">
            <v>9760</v>
          </cell>
          <cell r="C79960">
            <v>44253.896967592591</v>
          </cell>
          <cell r="D79960">
            <v>182</v>
          </cell>
          <cell r="E79960">
            <v>1200</v>
          </cell>
          <cell r="F79960">
            <v>44137.592476851853</v>
          </cell>
          <cell r="G79960">
            <v>0</v>
          </cell>
        </row>
        <row r="79961">
          <cell r="A79961">
            <v>368695</v>
          </cell>
          <cell r="B79961">
            <v>6680</v>
          </cell>
          <cell r="C79961">
            <v>44253.897465277783</v>
          </cell>
          <cell r="D79961">
            <v>3286</v>
          </cell>
          <cell r="E79961">
            <v>1200</v>
          </cell>
          <cell r="F79961">
            <v>44197.721782407411</v>
          </cell>
          <cell r="G79961">
            <v>0</v>
          </cell>
        </row>
        <row r="79962">
          <cell r="A79962">
            <v>368700</v>
          </cell>
          <cell r="B79962">
            <v>1825</v>
          </cell>
          <cell r="C79962">
            <v>44253.902685185189</v>
          </cell>
          <cell r="D79962">
            <v>4236</v>
          </cell>
          <cell r="E79962">
            <v>1200</v>
          </cell>
          <cell r="F79962">
            <v>44013.682164351849</v>
          </cell>
          <cell r="G79962">
            <v>0</v>
          </cell>
        </row>
        <row r="79963">
          <cell r="A79963">
            <v>368706</v>
          </cell>
          <cell r="B79963">
            <v>5421</v>
          </cell>
          <cell r="C79963">
            <v>44253.906446759262</v>
          </cell>
          <cell r="D79963">
            <v>10869</v>
          </cell>
          <cell r="E79963">
            <v>1200</v>
          </cell>
          <cell r="F79963">
            <v>44105.638993055552</v>
          </cell>
          <cell r="G79963">
            <v>0</v>
          </cell>
        </row>
        <row r="79964">
          <cell r="A79964">
            <v>368712</v>
          </cell>
          <cell r="B79964">
            <v>3190</v>
          </cell>
          <cell r="C79964">
            <v>44253.916354166657</v>
          </cell>
          <cell r="D79964">
            <v>5265</v>
          </cell>
          <cell r="E79964">
            <v>1200</v>
          </cell>
          <cell r="F79964">
            <v>44197.071793981479</v>
          </cell>
          <cell r="G79964">
            <v>0</v>
          </cell>
        </row>
        <row r="79965">
          <cell r="A79965">
            <v>368715</v>
          </cell>
          <cell r="B79965">
            <v>6377</v>
          </cell>
          <cell r="C79965">
            <v>44253.918136574073</v>
          </cell>
          <cell r="D79965">
            <v>2343</v>
          </cell>
          <cell r="E79965">
            <v>1200</v>
          </cell>
          <cell r="F79965">
            <v>43952.033032407409</v>
          </cell>
          <cell r="G79965">
            <v>0</v>
          </cell>
        </row>
        <row r="79966">
          <cell r="A79966">
            <v>368717</v>
          </cell>
          <cell r="B79966">
            <v>4660</v>
          </cell>
          <cell r="C79966">
            <v>44253.91982638889</v>
          </cell>
          <cell r="D79966">
            <v>1194</v>
          </cell>
          <cell r="E79966">
            <v>1200</v>
          </cell>
          <cell r="F79966">
            <v>44136.667731481481</v>
          </cell>
          <cell r="G79966">
            <v>0</v>
          </cell>
        </row>
        <row r="79967">
          <cell r="A79967">
            <v>368718</v>
          </cell>
          <cell r="B79967">
            <v>9636</v>
          </cell>
          <cell r="C79967">
            <v>44253.921064814807</v>
          </cell>
          <cell r="D79967">
            <v>4283</v>
          </cell>
          <cell r="E79967">
            <v>0</v>
          </cell>
          <cell r="F79967">
            <v>43983.649594907409</v>
          </cell>
          <cell r="G79967">
            <v>0</v>
          </cell>
        </row>
        <row r="79968">
          <cell r="A79968">
            <v>368724</v>
          </cell>
          <cell r="B79968">
            <v>9972</v>
          </cell>
          <cell r="C79968">
            <v>44253.922280092593</v>
          </cell>
          <cell r="D79968">
            <v>7850</v>
          </cell>
          <cell r="E79968">
            <v>0</v>
          </cell>
          <cell r="F79968">
            <v>44076.31013888889</v>
          </cell>
          <cell r="G79968">
            <v>0</v>
          </cell>
        </row>
        <row r="79969">
          <cell r="A79969">
            <v>368725</v>
          </cell>
          <cell r="B79969">
            <v>11763</v>
          </cell>
          <cell r="C79969">
            <v>44253.923136574071</v>
          </cell>
          <cell r="D79969">
            <v>8103</v>
          </cell>
          <cell r="E79969">
            <v>1200</v>
          </cell>
          <cell r="F79969">
            <v>44105.618298611109</v>
          </cell>
          <cell r="G79969">
            <v>0</v>
          </cell>
        </row>
        <row r="79970">
          <cell r="A79970">
            <v>368727</v>
          </cell>
          <cell r="B79970">
            <v>4353</v>
          </cell>
          <cell r="C79970">
            <v>44253.924583333333</v>
          </cell>
          <cell r="D79970">
            <v>1737</v>
          </cell>
          <cell r="E79970">
            <v>1200</v>
          </cell>
          <cell r="F79970">
            <v>43923.047071759262</v>
          </cell>
          <cell r="G79970">
            <v>0</v>
          </cell>
        </row>
        <row r="79971">
          <cell r="A79971">
            <v>368733</v>
          </cell>
          <cell r="B79971">
            <v>6261</v>
          </cell>
          <cell r="C79971">
            <v>44253.929942129631</v>
          </cell>
          <cell r="D79971">
            <v>10850</v>
          </cell>
          <cell r="E79971">
            <v>1200</v>
          </cell>
          <cell r="F79971">
            <v>44075.111851851849</v>
          </cell>
          <cell r="G79971">
            <v>0</v>
          </cell>
        </row>
        <row r="79972">
          <cell r="A79972">
            <v>368739</v>
          </cell>
          <cell r="B79972">
            <v>4975</v>
          </cell>
          <cell r="C79972">
            <v>44253.931145833332</v>
          </cell>
          <cell r="D79972">
            <v>11264</v>
          </cell>
          <cell r="E79972">
            <v>1200</v>
          </cell>
          <cell r="F79972">
            <v>44228.137824074074</v>
          </cell>
          <cell r="G79972">
            <v>0</v>
          </cell>
        </row>
        <row r="79973">
          <cell r="A79973">
            <v>368740</v>
          </cell>
          <cell r="B79973">
            <v>9733</v>
          </cell>
          <cell r="C79973">
            <v>44253.932789351849</v>
          </cell>
          <cell r="D79973">
            <v>7964</v>
          </cell>
          <cell r="E79973">
            <v>1200</v>
          </cell>
          <cell r="F79973">
            <v>44166.446377314816</v>
          </cell>
          <cell r="G79973">
            <v>0</v>
          </cell>
        </row>
        <row r="79974">
          <cell r="A79974">
            <v>368746</v>
          </cell>
          <cell r="B79974">
            <v>463</v>
          </cell>
          <cell r="C79974">
            <v>44253.935034722221</v>
          </cell>
          <cell r="D79974">
            <v>264</v>
          </cell>
          <cell r="E79974">
            <v>0</v>
          </cell>
          <cell r="F79974">
            <v>44045.331446759257</v>
          </cell>
          <cell r="G79974">
            <v>0</v>
          </cell>
        </row>
        <row r="79975">
          <cell r="A79975">
            <v>368750</v>
          </cell>
          <cell r="B79975">
            <v>541</v>
          </cell>
          <cell r="C79975">
            <v>44253.939201388886</v>
          </cell>
          <cell r="D79975">
            <v>11700</v>
          </cell>
          <cell r="E79975">
            <v>1200</v>
          </cell>
          <cell r="F79975">
            <v>43833.01934027778</v>
          </cell>
          <cell r="G79975">
            <v>0</v>
          </cell>
        </row>
        <row r="79976">
          <cell r="A79976">
            <v>368752</v>
          </cell>
          <cell r="B79976">
            <v>13374</v>
          </cell>
          <cell r="C79976">
            <v>44253.945752314823</v>
          </cell>
          <cell r="D79976">
            <v>12391</v>
          </cell>
          <cell r="E79976">
            <v>1200</v>
          </cell>
          <cell r="F79976">
            <v>44198.024780092594</v>
          </cell>
          <cell r="G79976">
            <v>0</v>
          </cell>
        </row>
        <row r="79977">
          <cell r="A79977">
            <v>368754</v>
          </cell>
          <cell r="B79977">
            <v>2879</v>
          </cell>
          <cell r="C79977">
            <v>44253.94630787037</v>
          </cell>
          <cell r="D79977">
            <v>10607</v>
          </cell>
          <cell r="E79977">
            <v>1200</v>
          </cell>
          <cell r="F79977">
            <v>44106.289375</v>
          </cell>
          <cell r="G79977">
            <v>0</v>
          </cell>
        </row>
        <row r="79978">
          <cell r="A79978">
            <v>368759</v>
          </cell>
          <cell r="B79978">
            <v>3474</v>
          </cell>
          <cell r="C79978">
            <v>44253.950775462959</v>
          </cell>
          <cell r="D79978">
            <v>6669</v>
          </cell>
          <cell r="E79978">
            <v>1200</v>
          </cell>
          <cell r="F79978">
            <v>44105.00309027778</v>
          </cell>
          <cell r="G79978">
            <v>0</v>
          </cell>
        </row>
        <row r="79979">
          <cell r="A79979">
            <v>368762</v>
          </cell>
          <cell r="B79979">
            <v>10629</v>
          </cell>
          <cell r="C79979">
            <v>44253.951550925929</v>
          </cell>
          <cell r="D79979">
            <v>10193</v>
          </cell>
          <cell r="E79979">
            <v>1200</v>
          </cell>
          <cell r="F79979">
            <v>44197.197187500002</v>
          </cell>
          <cell r="G79979">
            <v>0</v>
          </cell>
        </row>
        <row r="79980">
          <cell r="A79980">
            <v>368768</v>
          </cell>
          <cell r="B79980">
            <v>4429</v>
          </cell>
          <cell r="C79980">
            <v>44253.951909722222</v>
          </cell>
          <cell r="D79980">
            <v>10347</v>
          </cell>
          <cell r="E79980">
            <v>1200</v>
          </cell>
          <cell r="F79980">
            <v>44076.1249537037</v>
          </cell>
          <cell r="G79980">
            <v>0</v>
          </cell>
        </row>
        <row r="79981">
          <cell r="A79981">
            <v>368773</v>
          </cell>
          <cell r="B79981">
            <v>3763</v>
          </cell>
          <cell r="C79981">
            <v>44253.954317129632</v>
          </cell>
          <cell r="D79981">
            <v>13033</v>
          </cell>
          <cell r="E79981">
            <v>1200</v>
          </cell>
          <cell r="F79981">
            <v>44075.387592592589</v>
          </cell>
          <cell r="G79981">
            <v>0</v>
          </cell>
        </row>
        <row r="79982">
          <cell r="A79982">
            <v>368778</v>
          </cell>
          <cell r="B79982">
            <v>5594</v>
          </cell>
          <cell r="C79982">
            <v>44253.954502314817</v>
          </cell>
          <cell r="D79982">
            <v>13007</v>
          </cell>
          <cell r="E79982">
            <v>1200</v>
          </cell>
          <cell r="F79982">
            <v>44197.001018518517</v>
          </cell>
          <cell r="G79982">
            <v>0</v>
          </cell>
        </row>
        <row r="79983">
          <cell r="A79983">
            <v>368784</v>
          </cell>
          <cell r="B79983">
            <v>9423</v>
          </cell>
          <cell r="C79983">
            <v>44253.956770833327</v>
          </cell>
          <cell r="D79983">
            <v>6210</v>
          </cell>
          <cell r="E79983">
            <v>1200</v>
          </cell>
          <cell r="F79983">
            <v>43922.62840277778</v>
          </cell>
          <cell r="G79983">
            <v>0</v>
          </cell>
        </row>
        <row r="79984">
          <cell r="A79984">
            <v>368788</v>
          </cell>
          <cell r="B79984">
            <v>6930</v>
          </cell>
          <cell r="C79984">
            <v>44253.964525462958</v>
          </cell>
          <cell r="D79984">
            <v>9889</v>
          </cell>
          <cell r="E79984">
            <v>1200</v>
          </cell>
          <cell r="F79984">
            <v>44166.999039351853</v>
          </cell>
          <cell r="G79984">
            <v>0</v>
          </cell>
        </row>
        <row r="79985">
          <cell r="A79985">
            <v>368791</v>
          </cell>
          <cell r="B79985">
            <v>11487</v>
          </cell>
          <cell r="C79985">
            <v>44253.973587962973</v>
          </cell>
          <cell r="D79985">
            <v>10869</v>
          </cell>
          <cell r="E79985">
            <v>1200</v>
          </cell>
          <cell r="F79985">
            <v>44105.638993055552</v>
          </cell>
          <cell r="G79985">
            <v>0</v>
          </cell>
        </row>
        <row r="79986">
          <cell r="A79986">
            <v>368798</v>
          </cell>
          <cell r="B79986">
            <v>13123</v>
          </cell>
          <cell r="C79986">
            <v>44253.975243055553</v>
          </cell>
          <cell r="D79986">
            <v>11932</v>
          </cell>
          <cell r="E79986">
            <v>1200</v>
          </cell>
          <cell r="F79986">
            <v>44136.615451388891</v>
          </cell>
          <cell r="G79986">
            <v>0</v>
          </cell>
        </row>
        <row r="79987">
          <cell r="A79987">
            <v>368805</v>
          </cell>
          <cell r="B79987">
            <v>1521</v>
          </cell>
          <cell r="C79987">
            <v>44253.979131944441</v>
          </cell>
          <cell r="D79987">
            <v>12884</v>
          </cell>
          <cell r="E79987">
            <v>1200</v>
          </cell>
          <cell r="F79987">
            <v>44197.188854166663</v>
          </cell>
          <cell r="G79987">
            <v>0</v>
          </cell>
        </row>
        <row r="79988">
          <cell r="A79988">
            <v>368811</v>
          </cell>
          <cell r="B79988">
            <v>2448</v>
          </cell>
          <cell r="C79988">
            <v>44253.979247685187</v>
          </cell>
          <cell r="D79988">
            <v>2491</v>
          </cell>
          <cell r="E79988">
            <v>1200</v>
          </cell>
          <cell r="F79988">
            <v>44136.620497685188</v>
          </cell>
          <cell r="G79988">
            <v>0</v>
          </cell>
        </row>
        <row r="79989">
          <cell r="A79989">
            <v>368815</v>
          </cell>
          <cell r="B79989">
            <v>5739</v>
          </cell>
          <cell r="C79989">
            <v>44253.982233796298</v>
          </cell>
          <cell r="D79989">
            <v>9467</v>
          </cell>
          <cell r="E79989">
            <v>1200</v>
          </cell>
          <cell r="F79989">
            <v>44105.524699074071</v>
          </cell>
          <cell r="G79989">
            <v>0</v>
          </cell>
        </row>
        <row r="79990">
          <cell r="A79990">
            <v>368818</v>
          </cell>
          <cell r="B79990">
            <v>612</v>
          </cell>
          <cell r="C79990">
            <v>44253.984988425917</v>
          </cell>
          <cell r="D79990">
            <v>10897</v>
          </cell>
          <cell r="E79990">
            <v>960</v>
          </cell>
          <cell r="F79990">
            <v>44105.438530092593</v>
          </cell>
          <cell r="G79990">
            <v>0</v>
          </cell>
        </row>
        <row r="79991">
          <cell r="A79991">
            <v>368825</v>
          </cell>
          <cell r="B79991">
            <v>3693</v>
          </cell>
          <cell r="C79991">
            <v>44253.986331018517</v>
          </cell>
          <cell r="D79991">
            <v>4339</v>
          </cell>
          <cell r="E79991">
            <v>1200</v>
          </cell>
          <cell r="F79991">
            <v>44045.000092592592</v>
          </cell>
          <cell r="G79991">
            <v>0</v>
          </cell>
        </row>
        <row r="79992">
          <cell r="A79992">
            <v>368830</v>
          </cell>
          <cell r="B79992">
            <v>1512</v>
          </cell>
          <cell r="C79992">
            <v>44253.987928240742</v>
          </cell>
          <cell r="D79992">
            <v>2096</v>
          </cell>
          <cell r="E79992">
            <v>1200</v>
          </cell>
          <cell r="F79992">
            <v>44044.189236111109</v>
          </cell>
          <cell r="G79992">
            <v>0</v>
          </cell>
        </row>
        <row r="79993">
          <cell r="A79993">
            <v>368831</v>
          </cell>
          <cell r="B79993">
            <v>6318</v>
          </cell>
          <cell r="C79993">
            <v>44253.993657407409</v>
          </cell>
          <cell r="D79993">
            <v>3506</v>
          </cell>
          <cell r="E79993">
            <v>1200</v>
          </cell>
          <cell r="F79993">
            <v>44044.029652777775</v>
          </cell>
          <cell r="G79993">
            <v>0</v>
          </cell>
        </row>
        <row r="79994">
          <cell r="A79994">
            <v>368834</v>
          </cell>
          <cell r="B79994">
            <v>2548</v>
          </cell>
          <cell r="C79994">
            <v>44253.996006944442</v>
          </cell>
          <cell r="D79994">
            <v>7964</v>
          </cell>
          <cell r="E79994">
            <v>1200</v>
          </cell>
          <cell r="F79994">
            <v>44166.446377314816</v>
          </cell>
          <cell r="G79994">
            <v>0</v>
          </cell>
        </row>
        <row r="79995">
          <cell r="A79995">
            <v>368835</v>
          </cell>
          <cell r="B79995">
            <v>4398</v>
          </cell>
          <cell r="C79995">
            <v>44253.998124999998</v>
          </cell>
          <cell r="D79995">
            <v>9467</v>
          </cell>
          <cell r="E79995">
            <v>1200</v>
          </cell>
          <cell r="F79995">
            <v>44105.524699074071</v>
          </cell>
          <cell r="G79995">
            <v>0</v>
          </cell>
        </row>
        <row r="79996">
          <cell r="A79996">
            <v>368838</v>
          </cell>
          <cell r="B79996">
            <v>582</v>
          </cell>
          <cell r="C79996">
            <v>44254.001319444447</v>
          </cell>
          <cell r="D79996">
            <v>9086</v>
          </cell>
          <cell r="E79996">
            <v>1200</v>
          </cell>
          <cell r="F79996">
            <v>43952.751793981479</v>
          </cell>
          <cell r="G79996">
            <v>0</v>
          </cell>
        </row>
        <row r="79997">
          <cell r="A79997">
            <v>368842</v>
          </cell>
          <cell r="B79997">
            <v>207</v>
          </cell>
          <cell r="C79997">
            <v>44254.004918981482</v>
          </cell>
          <cell r="D79997">
            <v>6351</v>
          </cell>
          <cell r="E79997">
            <v>1200</v>
          </cell>
          <cell r="F79997">
            <v>44045.819884259261</v>
          </cell>
          <cell r="G79997">
            <v>0</v>
          </cell>
        </row>
        <row r="79998">
          <cell r="A79998">
            <v>368845</v>
          </cell>
          <cell r="B79998">
            <v>5574</v>
          </cell>
          <cell r="C79998">
            <v>44254.006620370368</v>
          </cell>
          <cell r="D79998">
            <v>5355</v>
          </cell>
          <cell r="E79998">
            <v>1200</v>
          </cell>
          <cell r="F79998">
            <v>43985.126192129632</v>
          </cell>
          <cell r="G79998">
            <v>0</v>
          </cell>
        </row>
        <row r="79999">
          <cell r="A79999">
            <v>368847</v>
          </cell>
          <cell r="B79999">
            <v>10129</v>
          </cell>
          <cell r="C79999">
            <v>44254.006712962961</v>
          </cell>
          <cell r="D79999">
            <v>6210</v>
          </cell>
          <cell r="E79999">
            <v>0</v>
          </cell>
          <cell r="F79999">
            <v>43922.62840277778</v>
          </cell>
          <cell r="G79999">
            <v>0</v>
          </cell>
        </row>
        <row r="80000">
          <cell r="A80000">
            <v>368853</v>
          </cell>
          <cell r="B80000">
            <v>5536</v>
          </cell>
          <cell r="C80000">
            <v>44254.01935185185</v>
          </cell>
          <cell r="D80000">
            <v>1811</v>
          </cell>
          <cell r="E80000">
            <v>1200</v>
          </cell>
          <cell r="F80000">
            <v>44229.445370370369</v>
          </cell>
          <cell r="G80000">
            <v>0</v>
          </cell>
        </row>
        <row r="80001">
          <cell r="A80001">
            <v>368856</v>
          </cell>
          <cell r="B80001">
            <v>7534</v>
          </cell>
          <cell r="C80001">
            <v>44254.019583333327</v>
          </cell>
          <cell r="D80001">
            <v>7734</v>
          </cell>
          <cell r="E80001">
            <v>1200</v>
          </cell>
          <cell r="F80001">
            <v>44044.098761574074</v>
          </cell>
          <cell r="G80001">
            <v>0</v>
          </cell>
        </row>
        <row r="80002">
          <cell r="A80002">
            <v>368863</v>
          </cell>
          <cell r="B80002">
            <v>13013</v>
          </cell>
          <cell r="C80002">
            <v>44254.020150462973</v>
          </cell>
          <cell r="D80002">
            <v>5709</v>
          </cell>
          <cell r="E80002">
            <v>960</v>
          </cell>
          <cell r="F80002">
            <v>44166.081365740742</v>
          </cell>
          <cell r="G80002">
            <v>0</v>
          </cell>
        </row>
        <row r="80003">
          <cell r="A80003">
            <v>368866</v>
          </cell>
          <cell r="B80003">
            <v>13719</v>
          </cell>
          <cell r="C80003">
            <v>44254.024953703702</v>
          </cell>
          <cell r="D80003">
            <v>11835</v>
          </cell>
          <cell r="E80003">
            <v>1200</v>
          </cell>
          <cell r="F80003">
            <v>43922.844085648147</v>
          </cell>
          <cell r="G80003">
            <v>0</v>
          </cell>
        </row>
        <row r="80004">
          <cell r="A80004">
            <v>368869</v>
          </cell>
          <cell r="B80004">
            <v>9642</v>
          </cell>
          <cell r="C80004">
            <v>44254.026863425926</v>
          </cell>
          <cell r="D80004">
            <v>3318</v>
          </cell>
          <cell r="E80004">
            <v>1200</v>
          </cell>
          <cell r="F80004">
            <v>43923.46261574074</v>
          </cell>
          <cell r="G80004">
            <v>0</v>
          </cell>
        </row>
        <row r="80005">
          <cell r="A80005">
            <v>368876</v>
          </cell>
          <cell r="B80005">
            <v>13909</v>
          </cell>
          <cell r="C80005">
            <v>44254.029166666667</v>
          </cell>
          <cell r="D80005">
            <v>8590</v>
          </cell>
          <cell r="E80005">
            <v>1200</v>
          </cell>
          <cell r="F80005">
            <v>44136.293263888889</v>
          </cell>
          <cell r="G80005">
            <v>0</v>
          </cell>
        </row>
        <row r="80006">
          <cell r="A80006">
            <v>368878</v>
          </cell>
          <cell r="B80006">
            <v>7832</v>
          </cell>
          <cell r="C80006">
            <v>44254.033437500002</v>
          </cell>
          <cell r="D80006">
            <v>7569</v>
          </cell>
          <cell r="E80006">
            <v>1200</v>
          </cell>
          <cell r="F80006">
            <v>44166.333518518521</v>
          </cell>
          <cell r="G80006">
            <v>0</v>
          </cell>
        </row>
        <row r="80007">
          <cell r="A80007">
            <v>368883</v>
          </cell>
          <cell r="B80007">
            <v>11677</v>
          </cell>
          <cell r="C80007">
            <v>44254.033738425933</v>
          </cell>
          <cell r="D80007">
            <v>2731</v>
          </cell>
          <cell r="E80007">
            <v>1200</v>
          </cell>
          <cell r="F80007">
            <v>44198.486990740741</v>
          </cell>
          <cell r="G80007">
            <v>0</v>
          </cell>
        </row>
        <row r="80008">
          <cell r="A80008">
            <v>368886</v>
          </cell>
          <cell r="B80008">
            <v>13500</v>
          </cell>
          <cell r="C80008">
            <v>44254.037800925929</v>
          </cell>
          <cell r="D80008">
            <v>3224</v>
          </cell>
          <cell r="E80008">
            <v>1200</v>
          </cell>
          <cell r="F80008">
            <v>44136.470231481479</v>
          </cell>
          <cell r="G80008">
            <v>0</v>
          </cell>
        </row>
        <row r="80009">
          <cell r="A80009">
            <v>368889</v>
          </cell>
          <cell r="B80009">
            <v>11487</v>
          </cell>
          <cell r="C80009">
            <v>44254.048877314817</v>
          </cell>
          <cell r="D80009">
            <v>13670</v>
          </cell>
          <cell r="E80009">
            <v>1200</v>
          </cell>
          <cell r="F80009">
            <v>44014.365486111114</v>
          </cell>
          <cell r="G80009">
            <v>0</v>
          </cell>
        </row>
        <row r="80010">
          <cell r="A80010">
            <v>368893</v>
          </cell>
          <cell r="B80010">
            <v>5622</v>
          </cell>
          <cell r="C80010">
            <v>44254.049629629633</v>
          </cell>
          <cell r="D80010">
            <v>6806</v>
          </cell>
          <cell r="E80010">
            <v>1200</v>
          </cell>
          <cell r="F80010">
            <v>44229.847256944442</v>
          </cell>
          <cell r="G80010">
            <v>0</v>
          </cell>
        </row>
        <row r="80011">
          <cell r="A80011">
            <v>368899</v>
          </cell>
          <cell r="B80011">
            <v>3859</v>
          </cell>
          <cell r="C80011">
            <v>44254.05133101852</v>
          </cell>
          <cell r="D80011">
            <v>13758</v>
          </cell>
          <cell r="E80011">
            <v>1200</v>
          </cell>
          <cell r="F80011">
            <v>44167.442152777781</v>
          </cell>
          <cell r="G80011">
            <v>0</v>
          </cell>
        </row>
        <row r="80012">
          <cell r="A80012">
            <v>368906</v>
          </cell>
          <cell r="B80012">
            <v>13494</v>
          </cell>
          <cell r="C80012">
            <v>44254.051550925928</v>
          </cell>
          <cell r="D80012">
            <v>10755</v>
          </cell>
          <cell r="E80012">
            <v>1200</v>
          </cell>
          <cell r="F80012">
            <v>44075.211076388892</v>
          </cell>
          <cell r="G80012">
            <v>0</v>
          </cell>
        </row>
        <row r="80013">
          <cell r="A80013">
            <v>368911</v>
          </cell>
          <cell r="B80013">
            <v>13679</v>
          </cell>
          <cell r="C80013">
            <v>44254.052812499998</v>
          </cell>
          <cell r="D80013">
            <v>3286</v>
          </cell>
          <cell r="E80013">
            <v>1200</v>
          </cell>
          <cell r="F80013">
            <v>44197.721782407411</v>
          </cell>
          <cell r="G80013">
            <v>0</v>
          </cell>
        </row>
        <row r="80014">
          <cell r="A80014">
            <v>368913</v>
          </cell>
          <cell r="B80014">
            <v>13721</v>
          </cell>
          <cell r="C80014">
            <v>44254.056875000002</v>
          </cell>
          <cell r="D80014">
            <v>10869</v>
          </cell>
          <cell r="E80014">
            <v>1200</v>
          </cell>
          <cell r="F80014">
            <v>44105.638993055552</v>
          </cell>
          <cell r="G80014">
            <v>0</v>
          </cell>
        </row>
        <row r="80015">
          <cell r="A80015">
            <v>368915</v>
          </cell>
          <cell r="B80015">
            <v>10376</v>
          </cell>
          <cell r="C80015">
            <v>44254.05878472222</v>
          </cell>
          <cell r="D80015">
            <v>11437</v>
          </cell>
          <cell r="E80015">
            <v>1200</v>
          </cell>
          <cell r="F80015">
            <v>43923.125856481478</v>
          </cell>
          <cell r="G80015">
            <v>0</v>
          </cell>
        </row>
        <row r="80016">
          <cell r="A80016">
            <v>368917</v>
          </cell>
          <cell r="B80016">
            <v>682</v>
          </cell>
          <cell r="C80016">
            <v>44254.063321759262</v>
          </cell>
          <cell r="D80016">
            <v>5193</v>
          </cell>
          <cell r="E80016">
            <v>0</v>
          </cell>
          <cell r="F80016">
            <v>44013.102743055555</v>
          </cell>
          <cell r="G80016">
            <v>0</v>
          </cell>
        </row>
        <row r="80017">
          <cell r="A80017">
            <v>368918</v>
          </cell>
          <cell r="B80017">
            <v>3558</v>
          </cell>
          <cell r="C80017">
            <v>44254.063379629632</v>
          </cell>
          <cell r="D80017">
            <v>11339</v>
          </cell>
          <cell r="E80017">
            <v>1200</v>
          </cell>
          <cell r="F80017">
            <v>44136.277511574073</v>
          </cell>
          <cell r="G80017">
            <v>0</v>
          </cell>
        </row>
        <row r="80018">
          <cell r="A80018">
            <v>368920</v>
          </cell>
          <cell r="B80018">
            <v>13818</v>
          </cell>
          <cell r="C80018">
            <v>44254.065312500003</v>
          </cell>
          <cell r="D80018">
            <v>8064</v>
          </cell>
          <cell r="E80018">
            <v>1200</v>
          </cell>
          <cell r="F80018">
            <v>43832.876203703701</v>
          </cell>
          <cell r="G80018">
            <v>0</v>
          </cell>
        </row>
        <row r="80019">
          <cell r="A80019">
            <v>368925</v>
          </cell>
          <cell r="B80019">
            <v>6187</v>
          </cell>
          <cell r="C80019">
            <v>44254.069456018522</v>
          </cell>
          <cell r="D80019">
            <v>2428</v>
          </cell>
          <cell r="E80019">
            <v>1200</v>
          </cell>
          <cell r="F80019">
            <v>44137.493807870371</v>
          </cell>
          <cell r="G80019">
            <v>0</v>
          </cell>
        </row>
        <row r="80020">
          <cell r="A80020">
            <v>368931</v>
          </cell>
          <cell r="B80020">
            <v>7257</v>
          </cell>
          <cell r="C80020">
            <v>44254.075706018521</v>
          </cell>
          <cell r="D80020">
            <v>3237</v>
          </cell>
          <cell r="E80020">
            <v>1200</v>
          </cell>
          <cell r="F80020">
            <v>44137.304363425923</v>
          </cell>
          <cell r="G80020">
            <v>0</v>
          </cell>
        </row>
        <row r="80021">
          <cell r="A80021">
            <v>368935</v>
          </cell>
          <cell r="B80021">
            <v>11913</v>
          </cell>
          <cell r="C80021">
            <v>44254.081307870372</v>
          </cell>
          <cell r="D80021">
            <v>1305</v>
          </cell>
          <cell r="E80021">
            <v>1200</v>
          </cell>
          <cell r="F80021">
            <v>43922.021249999998</v>
          </cell>
          <cell r="G80021">
            <v>0</v>
          </cell>
        </row>
        <row r="80022">
          <cell r="A80022">
            <v>368937</v>
          </cell>
          <cell r="B80022">
            <v>4772</v>
          </cell>
          <cell r="C80022">
            <v>44254.083067129628</v>
          </cell>
          <cell r="D80022">
            <v>4236</v>
          </cell>
          <cell r="E80022">
            <v>1200</v>
          </cell>
          <cell r="F80022">
            <v>44013.682164351849</v>
          </cell>
          <cell r="G80022">
            <v>0</v>
          </cell>
        </row>
        <row r="80023">
          <cell r="A80023">
            <v>368941</v>
          </cell>
          <cell r="B80023">
            <v>4177</v>
          </cell>
          <cell r="C80023">
            <v>44254.085243055553</v>
          </cell>
          <cell r="D80023">
            <v>8064</v>
          </cell>
          <cell r="E80023">
            <v>1200</v>
          </cell>
          <cell r="F80023">
            <v>43832.876203703701</v>
          </cell>
          <cell r="G80023">
            <v>0</v>
          </cell>
        </row>
        <row r="80024">
          <cell r="A80024">
            <v>368944</v>
          </cell>
          <cell r="B80024">
            <v>8765</v>
          </cell>
          <cell r="C80024">
            <v>44254.088738425933</v>
          </cell>
          <cell r="D80024">
            <v>7817</v>
          </cell>
          <cell r="E80024">
            <v>1200</v>
          </cell>
          <cell r="F80024">
            <v>44136.682789351849</v>
          </cell>
          <cell r="G80024">
            <v>0</v>
          </cell>
        </row>
        <row r="80025">
          <cell r="A80025">
            <v>368946</v>
          </cell>
          <cell r="B80025">
            <v>9240</v>
          </cell>
          <cell r="C80025">
            <v>44254.092060185183</v>
          </cell>
          <cell r="D80025">
            <v>2025</v>
          </cell>
          <cell r="E80025">
            <v>1200</v>
          </cell>
          <cell r="F80025">
            <v>44229.316608796296</v>
          </cell>
          <cell r="G80025">
            <v>0</v>
          </cell>
        </row>
        <row r="80026">
          <cell r="A80026">
            <v>368948</v>
          </cell>
          <cell r="B80026">
            <v>1763</v>
          </cell>
          <cell r="C80026">
            <v>44254.101180555554</v>
          </cell>
          <cell r="D80026">
            <v>7062</v>
          </cell>
          <cell r="E80026">
            <v>1200</v>
          </cell>
          <cell r="F80026">
            <v>43832.040196759262</v>
          </cell>
          <cell r="G80026">
            <v>0</v>
          </cell>
        </row>
        <row r="80027">
          <cell r="A80027">
            <v>368954</v>
          </cell>
          <cell r="B80027">
            <v>3484</v>
          </cell>
          <cell r="C80027">
            <v>44254.102407407408</v>
          </cell>
          <cell r="D80027">
            <v>1416</v>
          </cell>
          <cell r="E80027">
            <v>1200</v>
          </cell>
          <cell r="F80027">
            <v>44075.540567129632</v>
          </cell>
          <cell r="G80027">
            <v>0</v>
          </cell>
        </row>
        <row r="80028">
          <cell r="A80028">
            <v>368957</v>
          </cell>
          <cell r="B80028">
            <v>10786</v>
          </cell>
          <cell r="C80028">
            <v>44254.102488425917</v>
          </cell>
          <cell r="D80028">
            <v>3120</v>
          </cell>
          <cell r="E80028">
            <v>1200</v>
          </cell>
          <cell r="F80028">
            <v>44136.078090277777</v>
          </cell>
          <cell r="G80028">
            <v>0</v>
          </cell>
        </row>
        <row r="80029">
          <cell r="A80029">
            <v>368963</v>
          </cell>
          <cell r="B80029">
            <v>13213</v>
          </cell>
          <cell r="C80029">
            <v>44254.106504629628</v>
          </cell>
          <cell r="D80029">
            <v>9309</v>
          </cell>
          <cell r="E80029">
            <v>960</v>
          </cell>
          <cell r="F80029">
            <v>43862.647430555553</v>
          </cell>
          <cell r="G80029">
            <v>0</v>
          </cell>
        </row>
        <row r="80030">
          <cell r="A80030">
            <v>368967</v>
          </cell>
          <cell r="B80030">
            <v>13764</v>
          </cell>
          <cell r="C80030">
            <v>44254.106608796297</v>
          </cell>
          <cell r="D80030">
            <v>2491</v>
          </cell>
          <cell r="E80030">
            <v>1200</v>
          </cell>
          <cell r="F80030">
            <v>44136.620497685188</v>
          </cell>
          <cell r="G80030">
            <v>0</v>
          </cell>
        </row>
        <row r="80031">
          <cell r="A80031">
            <v>368973</v>
          </cell>
          <cell r="B80031">
            <v>10525</v>
          </cell>
          <cell r="C80031">
            <v>44254.107233796298</v>
          </cell>
          <cell r="D80031">
            <v>3005</v>
          </cell>
          <cell r="E80031">
            <v>1200</v>
          </cell>
          <cell r="F80031">
            <v>44044.76353009259</v>
          </cell>
          <cell r="G80031">
            <v>0</v>
          </cell>
        </row>
        <row r="80032">
          <cell r="A80032">
            <v>368975</v>
          </cell>
          <cell r="B80032">
            <v>948</v>
          </cell>
          <cell r="C80032">
            <v>44254.109722222223</v>
          </cell>
          <cell r="D80032">
            <v>2598</v>
          </cell>
          <cell r="E80032">
            <v>1200</v>
          </cell>
          <cell r="F80032">
            <v>44137.036446759259</v>
          </cell>
          <cell r="G80032">
            <v>0</v>
          </cell>
        </row>
        <row r="80033">
          <cell r="A80033">
            <v>368977</v>
          </cell>
          <cell r="B80033">
            <v>11759</v>
          </cell>
          <cell r="C80033">
            <v>44254.109988425917</v>
          </cell>
          <cell r="D80033">
            <v>9608</v>
          </cell>
          <cell r="E80033">
            <v>1200</v>
          </cell>
          <cell r="F80033">
            <v>44076.014999999999</v>
          </cell>
          <cell r="G80033">
            <v>0</v>
          </cell>
        </row>
        <row r="80034">
          <cell r="A80034">
            <v>368979</v>
          </cell>
          <cell r="B80034">
            <v>805</v>
          </cell>
          <cell r="C80034">
            <v>44254.112256944441</v>
          </cell>
          <cell r="D80034">
            <v>2025</v>
          </cell>
          <cell r="E80034">
            <v>1200</v>
          </cell>
          <cell r="F80034">
            <v>44229.316608796296</v>
          </cell>
          <cell r="G80034">
            <v>0</v>
          </cell>
        </row>
        <row r="80035">
          <cell r="A80035">
            <v>368984</v>
          </cell>
          <cell r="B80035">
            <v>2228</v>
          </cell>
          <cell r="C80035">
            <v>44254.113229166673</v>
          </cell>
          <cell r="D80035">
            <v>3788</v>
          </cell>
          <cell r="E80035">
            <v>1200</v>
          </cell>
          <cell r="F80035">
            <v>44075.480567129627</v>
          </cell>
          <cell r="G80035">
            <v>0</v>
          </cell>
        </row>
        <row r="80036">
          <cell r="A80036">
            <v>368986</v>
          </cell>
          <cell r="B80036">
            <v>13130</v>
          </cell>
          <cell r="C80036">
            <v>44254.113888888889</v>
          </cell>
          <cell r="D80036">
            <v>6470</v>
          </cell>
          <cell r="E80036">
            <v>1200</v>
          </cell>
          <cell r="F80036">
            <v>44075.470451388886</v>
          </cell>
          <cell r="G80036">
            <v>0</v>
          </cell>
        </row>
        <row r="80037">
          <cell r="A80037">
            <v>368988</v>
          </cell>
          <cell r="B80037">
            <v>5543</v>
          </cell>
          <cell r="C80037">
            <v>44254.114861111113</v>
          </cell>
          <cell r="D80037">
            <v>1811</v>
          </cell>
          <cell r="E80037">
            <v>1200</v>
          </cell>
          <cell r="F80037">
            <v>44229.445370370369</v>
          </cell>
          <cell r="G80037">
            <v>0</v>
          </cell>
        </row>
        <row r="80038">
          <cell r="A80038">
            <v>368993</v>
          </cell>
          <cell r="B80038">
            <v>5420</v>
          </cell>
          <cell r="C80038">
            <v>44254.121412037042</v>
          </cell>
          <cell r="D80038">
            <v>11664</v>
          </cell>
          <cell r="E80038">
            <v>1200</v>
          </cell>
          <cell r="F80038">
            <v>44105.660173611112</v>
          </cell>
          <cell r="G80038">
            <v>0</v>
          </cell>
        </row>
        <row r="80039">
          <cell r="A80039">
            <v>368997</v>
          </cell>
          <cell r="B80039">
            <v>9914</v>
          </cell>
          <cell r="C80039">
            <v>44254.122557870367</v>
          </cell>
          <cell r="D80039">
            <v>10807</v>
          </cell>
          <cell r="E80039">
            <v>1200</v>
          </cell>
          <cell r="F80039">
            <v>43953.841516203705</v>
          </cell>
          <cell r="G80039">
            <v>0</v>
          </cell>
        </row>
        <row r="80040">
          <cell r="A80040">
            <v>369001</v>
          </cell>
          <cell r="B80040">
            <v>5182</v>
          </cell>
          <cell r="C80040">
            <v>44254.123252314806</v>
          </cell>
          <cell r="D80040">
            <v>10755</v>
          </cell>
          <cell r="E80040">
            <v>1200</v>
          </cell>
          <cell r="F80040">
            <v>44075.211076388892</v>
          </cell>
          <cell r="G80040">
            <v>0</v>
          </cell>
        </row>
        <row r="80041">
          <cell r="A80041">
            <v>369007</v>
          </cell>
          <cell r="B80041">
            <v>4950</v>
          </cell>
          <cell r="C80041">
            <v>44254.12672453704</v>
          </cell>
          <cell r="D80041">
            <v>9650</v>
          </cell>
          <cell r="E80041">
            <v>1200</v>
          </cell>
          <cell r="F80041">
            <v>44106.247627314813</v>
          </cell>
          <cell r="G80041">
            <v>0</v>
          </cell>
        </row>
        <row r="80042">
          <cell r="A80042">
            <v>369014</v>
          </cell>
          <cell r="B80042">
            <v>7048</v>
          </cell>
          <cell r="C80042">
            <v>44254.131493055553</v>
          </cell>
          <cell r="D80042">
            <v>11264</v>
          </cell>
          <cell r="E80042">
            <v>1200</v>
          </cell>
          <cell r="F80042">
            <v>44228.137824074074</v>
          </cell>
          <cell r="G80042">
            <v>0</v>
          </cell>
        </row>
        <row r="80043">
          <cell r="A80043">
            <v>369015</v>
          </cell>
          <cell r="B80043">
            <v>8530</v>
          </cell>
          <cell r="C80043">
            <v>44254.132905092592</v>
          </cell>
          <cell r="D80043">
            <v>5272</v>
          </cell>
          <cell r="E80043">
            <v>1200</v>
          </cell>
          <cell r="F80043">
            <v>44136.199131944442</v>
          </cell>
          <cell r="G80043">
            <v>0</v>
          </cell>
        </row>
        <row r="80044">
          <cell r="A80044">
            <v>369021</v>
          </cell>
          <cell r="B80044">
            <v>13789</v>
          </cell>
          <cell r="C80044">
            <v>44254.133483796293</v>
          </cell>
          <cell r="D80044">
            <v>9911</v>
          </cell>
          <cell r="E80044">
            <v>1200</v>
          </cell>
          <cell r="F80044">
            <v>44228.868854166663</v>
          </cell>
          <cell r="G80044">
            <v>0</v>
          </cell>
        </row>
        <row r="80045">
          <cell r="A80045">
            <v>369028</v>
          </cell>
          <cell r="B80045">
            <v>9533</v>
          </cell>
          <cell r="C80045">
            <v>44254.143252314818</v>
          </cell>
          <cell r="D80045">
            <v>12268</v>
          </cell>
          <cell r="E80045">
            <v>1200</v>
          </cell>
          <cell r="F80045">
            <v>44229.740833333337</v>
          </cell>
          <cell r="G80045">
            <v>0</v>
          </cell>
        </row>
        <row r="80046">
          <cell r="A80046">
            <v>369030</v>
          </cell>
          <cell r="B80046">
            <v>3993</v>
          </cell>
          <cell r="C80046">
            <v>44254.145208333342</v>
          </cell>
          <cell r="D80046">
            <v>6946</v>
          </cell>
          <cell r="E80046">
            <v>1200</v>
          </cell>
          <cell r="F80046">
            <v>44197.497488425928</v>
          </cell>
          <cell r="G80046">
            <v>0</v>
          </cell>
        </row>
        <row r="80047">
          <cell r="A80047">
            <v>369037</v>
          </cell>
          <cell r="B80047">
            <v>6842</v>
          </cell>
          <cell r="C80047">
            <v>44254.14607638889</v>
          </cell>
          <cell r="D80047">
            <v>10805</v>
          </cell>
          <cell r="E80047">
            <v>1200</v>
          </cell>
          <cell r="F80047">
            <v>44075.547384259262</v>
          </cell>
          <cell r="G80047">
            <v>0</v>
          </cell>
        </row>
        <row r="80048">
          <cell r="A80048">
            <v>369040</v>
          </cell>
          <cell r="B80048">
            <v>6751</v>
          </cell>
          <cell r="C80048">
            <v>44254.146331018521</v>
          </cell>
          <cell r="D80048">
            <v>4797</v>
          </cell>
          <cell r="E80048">
            <v>1200</v>
          </cell>
          <cell r="F80048">
            <v>44075.110925925925</v>
          </cell>
          <cell r="G80048">
            <v>0</v>
          </cell>
        </row>
        <row r="80049">
          <cell r="A80049">
            <v>369043</v>
          </cell>
          <cell r="B80049">
            <v>9749</v>
          </cell>
          <cell r="C80049">
            <v>44254.150069444448</v>
          </cell>
          <cell r="D80049">
            <v>13184</v>
          </cell>
          <cell r="E80049">
            <v>1200</v>
          </cell>
          <cell r="F80049">
            <v>43832.858287037037</v>
          </cell>
          <cell r="G80049">
            <v>0</v>
          </cell>
        </row>
        <row r="80050">
          <cell r="A80050">
            <v>369048</v>
          </cell>
          <cell r="B80050">
            <v>7267</v>
          </cell>
          <cell r="C80050">
            <v>44254.15421296296</v>
          </cell>
          <cell r="D80050">
            <v>8530</v>
          </cell>
          <cell r="E80050">
            <v>1200</v>
          </cell>
          <cell r="F80050">
            <v>44136.910833333335</v>
          </cell>
          <cell r="G80050">
            <v>0</v>
          </cell>
        </row>
        <row r="80051">
          <cell r="A80051">
            <v>369053</v>
          </cell>
          <cell r="B80051">
            <v>9035</v>
          </cell>
          <cell r="C80051">
            <v>44254.159837962958</v>
          </cell>
          <cell r="D80051">
            <v>5927</v>
          </cell>
          <cell r="E80051">
            <v>1200</v>
          </cell>
          <cell r="F80051">
            <v>43862.03502314815</v>
          </cell>
          <cell r="G80051">
            <v>0</v>
          </cell>
        </row>
        <row r="80052">
          <cell r="A80052">
            <v>369054</v>
          </cell>
          <cell r="B80052">
            <v>12058</v>
          </cell>
          <cell r="C80052">
            <v>44254.162002314813</v>
          </cell>
          <cell r="D80052">
            <v>12268</v>
          </cell>
          <cell r="E80052">
            <v>960</v>
          </cell>
          <cell r="F80052">
            <v>44229.740833333337</v>
          </cell>
          <cell r="G80052">
            <v>0</v>
          </cell>
        </row>
        <row r="80053">
          <cell r="A80053">
            <v>369059</v>
          </cell>
          <cell r="B80053">
            <v>10125</v>
          </cell>
          <cell r="C80053">
            <v>44254.165081018517</v>
          </cell>
          <cell r="D80053">
            <v>10138</v>
          </cell>
          <cell r="E80053">
            <v>1200</v>
          </cell>
          <cell r="F80053">
            <v>44230.843599537038</v>
          </cell>
          <cell r="G80053">
            <v>0</v>
          </cell>
        </row>
        <row r="80054">
          <cell r="A80054">
            <v>369065</v>
          </cell>
          <cell r="B80054">
            <v>13982</v>
          </cell>
          <cell r="C80054">
            <v>44254.166250000002</v>
          </cell>
          <cell r="D80054">
            <v>7370</v>
          </cell>
          <cell r="E80054">
            <v>1200</v>
          </cell>
          <cell r="F80054">
            <v>43983.502604166664</v>
          </cell>
          <cell r="G80054">
            <v>0</v>
          </cell>
        </row>
        <row r="80055">
          <cell r="A80055">
            <v>369067</v>
          </cell>
          <cell r="B80055">
            <v>7530</v>
          </cell>
          <cell r="C80055">
            <v>44254.171898148154</v>
          </cell>
          <cell r="D80055">
            <v>2167</v>
          </cell>
          <cell r="E80055">
            <v>1200</v>
          </cell>
          <cell r="F80055">
            <v>43983.320763888885</v>
          </cell>
          <cell r="G80055">
            <v>0</v>
          </cell>
        </row>
        <row r="80056">
          <cell r="A80056">
            <v>369071</v>
          </cell>
          <cell r="B80056">
            <v>12500</v>
          </cell>
          <cell r="C80056">
            <v>44254.175462962958</v>
          </cell>
          <cell r="D80056">
            <v>291</v>
          </cell>
          <cell r="E80056">
            <v>0</v>
          </cell>
          <cell r="F80056">
            <v>44197.072800925926</v>
          </cell>
          <cell r="G80056">
            <v>0</v>
          </cell>
        </row>
        <row r="80057">
          <cell r="A80057">
            <v>369075</v>
          </cell>
          <cell r="B80057">
            <v>13886</v>
          </cell>
          <cell r="C80057">
            <v>44254.176157407397</v>
          </cell>
          <cell r="D80057">
            <v>11700</v>
          </cell>
          <cell r="E80057">
            <v>1200</v>
          </cell>
          <cell r="F80057">
            <v>43833.01934027778</v>
          </cell>
          <cell r="G80057">
            <v>0</v>
          </cell>
        </row>
        <row r="80058">
          <cell r="A80058">
            <v>369080</v>
          </cell>
          <cell r="B80058">
            <v>2747</v>
          </cell>
          <cell r="C80058">
            <v>44254.179803240739</v>
          </cell>
          <cell r="D80058">
            <v>13670</v>
          </cell>
          <cell r="E80058">
            <v>1200</v>
          </cell>
          <cell r="F80058">
            <v>44014.365486111114</v>
          </cell>
          <cell r="G80058">
            <v>0</v>
          </cell>
        </row>
        <row r="80059">
          <cell r="A80059">
            <v>369087</v>
          </cell>
          <cell r="B80059">
            <v>6480</v>
          </cell>
          <cell r="C80059">
            <v>44254.179814814823</v>
          </cell>
          <cell r="D80059">
            <v>8508</v>
          </cell>
          <cell r="E80059">
            <v>1200</v>
          </cell>
          <cell r="F80059">
            <v>43831.426666666666</v>
          </cell>
          <cell r="G80059">
            <v>0</v>
          </cell>
        </row>
        <row r="80060">
          <cell r="A80060">
            <v>369089</v>
          </cell>
          <cell r="B80060">
            <v>6236</v>
          </cell>
          <cell r="C80060">
            <v>44254.180115740739</v>
          </cell>
          <cell r="D80060">
            <v>12156</v>
          </cell>
          <cell r="E80060">
            <v>1200</v>
          </cell>
          <cell r="F80060">
            <v>43922.017361111109</v>
          </cell>
          <cell r="G80060">
            <v>0</v>
          </cell>
        </row>
        <row r="80061">
          <cell r="A80061">
            <v>369095</v>
          </cell>
          <cell r="B80061">
            <v>4964</v>
          </cell>
          <cell r="C80061">
            <v>44254.180196759262</v>
          </cell>
          <cell r="D80061">
            <v>4478</v>
          </cell>
          <cell r="E80061">
            <v>1200</v>
          </cell>
          <cell r="F80061">
            <v>43892.460312499999</v>
          </cell>
          <cell r="G80061">
            <v>0</v>
          </cell>
        </row>
        <row r="80062">
          <cell r="A80062">
            <v>369097</v>
          </cell>
          <cell r="B80062">
            <v>2570</v>
          </cell>
          <cell r="C80062">
            <v>44254.186550925922</v>
          </cell>
          <cell r="D80062">
            <v>11388</v>
          </cell>
          <cell r="E80062">
            <v>1200</v>
          </cell>
          <cell r="F80062">
            <v>44136.667048611111</v>
          </cell>
          <cell r="G80062">
            <v>0</v>
          </cell>
        </row>
        <row r="80063">
          <cell r="A80063">
            <v>369101</v>
          </cell>
          <cell r="B80063">
            <v>1481</v>
          </cell>
          <cell r="C80063">
            <v>44254.186863425923</v>
          </cell>
          <cell r="D80063">
            <v>11214</v>
          </cell>
          <cell r="E80063">
            <v>1200</v>
          </cell>
          <cell r="F80063">
            <v>44136.094247685185</v>
          </cell>
          <cell r="G80063">
            <v>0</v>
          </cell>
        </row>
        <row r="80064">
          <cell r="A80064">
            <v>369105</v>
          </cell>
          <cell r="B80064">
            <v>12738</v>
          </cell>
          <cell r="C80064">
            <v>44254.187534722223</v>
          </cell>
          <cell r="D80064">
            <v>9755</v>
          </cell>
          <cell r="E80064">
            <v>960</v>
          </cell>
          <cell r="F80064">
            <v>44167.099872685183</v>
          </cell>
          <cell r="G80064">
            <v>0</v>
          </cell>
        </row>
        <row r="80065">
          <cell r="A80065">
            <v>369108</v>
          </cell>
          <cell r="B80065">
            <v>10902</v>
          </cell>
          <cell r="C80065">
            <v>44254.189097222217</v>
          </cell>
          <cell r="D80065">
            <v>6844</v>
          </cell>
          <cell r="E80065">
            <v>1200</v>
          </cell>
          <cell r="F80065">
            <v>43891.224456018521</v>
          </cell>
          <cell r="G80065">
            <v>0</v>
          </cell>
        </row>
        <row r="80066">
          <cell r="A80066">
            <v>369113</v>
          </cell>
          <cell r="B80066">
            <v>12290</v>
          </cell>
          <cell r="C80066">
            <v>44254.191192129627</v>
          </cell>
          <cell r="D80066">
            <v>5272</v>
          </cell>
          <cell r="E80066">
            <v>0</v>
          </cell>
          <cell r="F80066">
            <v>44136.199131944442</v>
          </cell>
          <cell r="G80066">
            <v>0</v>
          </cell>
        </row>
        <row r="80067">
          <cell r="A80067">
            <v>369114</v>
          </cell>
          <cell r="B80067">
            <v>4502</v>
          </cell>
          <cell r="C80067">
            <v>44254.193530092591</v>
          </cell>
          <cell r="D80067">
            <v>11726</v>
          </cell>
          <cell r="E80067">
            <v>1200</v>
          </cell>
          <cell r="F80067">
            <v>43835.526423611111</v>
          </cell>
          <cell r="G80067">
            <v>0</v>
          </cell>
        </row>
        <row r="80068">
          <cell r="A80068">
            <v>369116</v>
          </cell>
          <cell r="B80068">
            <v>9159</v>
          </cell>
          <cell r="C80068">
            <v>44254.194826388892</v>
          </cell>
          <cell r="D80068">
            <v>10080</v>
          </cell>
          <cell r="E80068">
            <v>1200</v>
          </cell>
          <cell r="F80068">
            <v>44044.264340277776</v>
          </cell>
          <cell r="G80068">
            <v>0</v>
          </cell>
        </row>
        <row r="80069">
          <cell r="A80069">
            <v>369123</v>
          </cell>
          <cell r="B80069">
            <v>11558</v>
          </cell>
          <cell r="C80069">
            <v>44254.195416666669</v>
          </cell>
          <cell r="D80069">
            <v>5893</v>
          </cell>
          <cell r="E80069">
            <v>1200</v>
          </cell>
          <cell r="F80069">
            <v>44075.811689814815</v>
          </cell>
          <cell r="G80069">
            <v>0</v>
          </cell>
        </row>
        <row r="80070">
          <cell r="A80070">
            <v>369129</v>
          </cell>
          <cell r="B80070">
            <v>9561</v>
          </cell>
          <cell r="C80070">
            <v>44254.205509259264</v>
          </cell>
          <cell r="D80070">
            <v>12878</v>
          </cell>
          <cell r="E80070">
            <v>1200</v>
          </cell>
          <cell r="F80070">
            <v>44198.527418981481</v>
          </cell>
          <cell r="G80070">
            <v>0</v>
          </cell>
        </row>
        <row r="80071">
          <cell r="A80071">
            <v>369134</v>
          </cell>
          <cell r="B80071">
            <v>10676</v>
          </cell>
          <cell r="C80071">
            <v>44254.211759259262</v>
          </cell>
          <cell r="D80071">
            <v>12897</v>
          </cell>
          <cell r="E80071">
            <v>1200</v>
          </cell>
          <cell r="F80071">
            <v>44198.16615740741</v>
          </cell>
          <cell r="G80071">
            <v>0</v>
          </cell>
        </row>
        <row r="80072">
          <cell r="A80072">
            <v>369136</v>
          </cell>
          <cell r="B80072">
            <v>1588</v>
          </cell>
          <cell r="C80072">
            <v>44254.212106481478</v>
          </cell>
          <cell r="D80072">
            <v>9309</v>
          </cell>
          <cell r="E80072">
            <v>1200</v>
          </cell>
          <cell r="F80072">
            <v>43862.647430555553</v>
          </cell>
          <cell r="G80072">
            <v>0</v>
          </cell>
        </row>
        <row r="80073">
          <cell r="A80073">
            <v>369142</v>
          </cell>
          <cell r="B80073">
            <v>9672</v>
          </cell>
          <cell r="C80073">
            <v>44254.212245370371</v>
          </cell>
          <cell r="D80073">
            <v>232</v>
          </cell>
          <cell r="E80073">
            <v>1200</v>
          </cell>
          <cell r="F80073">
            <v>44136.205462962964</v>
          </cell>
          <cell r="G80073">
            <v>0</v>
          </cell>
        </row>
        <row r="80074">
          <cell r="A80074">
            <v>369143</v>
          </cell>
          <cell r="B80074">
            <v>7508</v>
          </cell>
          <cell r="C80074">
            <v>44254.217037037037</v>
          </cell>
          <cell r="D80074">
            <v>6669</v>
          </cell>
          <cell r="E80074">
            <v>1200</v>
          </cell>
          <cell r="F80074">
            <v>44105.00309027778</v>
          </cell>
          <cell r="G80074">
            <v>0</v>
          </cell>
        </row>
        <row r="80075">
          <cell r="A80075">
            <v>369147</v>
          </cell>
          <cell r="B80075">
            <v>2382</v>
          </cell>
          <cell r="C80075">
            <v>44254.218148148153</v>
          </cell>
          <cell r="D80075">
            <v>1275</v>
          </cell>
          <cell r="E80075">
            <v>1200</v>
          </cell>
          <cell r="F80075">
            <v>44228.250625000001</v>
          </cell>
          <cell r="G80075">
            <v>0</v>
          </cell>
        </row>
        <row r="80076">
          <cell r="A80076">
            <v>369149</v>
          </cell>
          <cell r="B80076">
            <v>8589</v>
          </cell>
          <cell r="C80076">
            <v>44254.21947916667</v>
          </cell>
          <cell r="D80076">
            <v>4499</v>
          </cell>
          <cell r="E80076">
            <v>1200</v>
          </cell>
          <cell r="F80076">
            <v>44015.753518518519</v>
          </cell>
          <cell r="G80076">
            <v>0</v>
          </cell>
        </row>
        <row r="80077">
          <cell r="A80077">
            <v>369155</v>
          </cell>
          <cell r="B80077">
            <v>9410</v>
          </cell>
          <cell r="C80077">
            <v>44254.220717592587</v>
          </cell>
          <cell r="D80077">
            <v>13670</v>
          </cell>
          <cell r="E80077">
            <v>1200</v>
          </cell>
          <cell r="F80077">
            <v>44014.365486111114</v>
          </cell>
          <cell r="G80077">
            <v>0</v>
          </cell>
        </row>
        <row r="80078">
          <cell r="A80078">
            <v>369157</v>
          </cell>
          <cell r="B80078">
            <v>1695</v>
          </cell>
          <cell r="C80078">
            <v>44254.221875000003</v>
          </cell>
          <cell r="D80078">
            <v>9086</v>
          </cell>
          <cell r="E80078">
            <v>1200</v>
          </cell>
          <cell r="F80078">
            <v>43952.751793981479</v>
          </cell>
          <cell r="G80078">
            <v>0</v>
          </cell>
        </row>
        <row r="80079">
          <cell r="A80079">
            <v>369159</v>
          </cell>
          <cell r="B80079">
            <v>2719</v>
          </cell>
          <cell r="C80079">
            <v>44254.227488425917</v>
          </cell>
          <cell r="D80079">
            <v>10783</v>
          </cell>
          <cell r="E80079">
            <v>1200</v>
          </cell>
          <cell r="F80079">
            <v>43862.838495370372</v>
          </cell>
          <cell r="G80079">
            <v>0</v>
          </cell>
        </row>
        <row r="80080">
          <cell r="A80080">
            <v>369160</v>
          </cell>
          <cell r="B80080">
            <v>7609</v>
          </cell>
          <cell r="C80080">
            <v>44254.227546296293</v>
          </cell>
          <cell r="D80080">
            <v>8364</v>
          </cell>
          <cell r="E80080">
            <v>1200</v>
          </cell>
          <cell r="F80080">
            <v>44197.986354166664</v>
          </cell>
          <cell r="G80080">
            <v>0</v>
          </cell>
        </row>
        <row r="80081">
          <cell r="A80081">
            <v>369166</v>
          </cell>
          <cell r="B80081">
            <v>9034</v>
          </cell>
          <cell r="C80081">
            <v>44254.231550925928</v>
          </cell>
          <cell r="D80081">
            <v>8823</v>
          </cell>
          <cell r="E80081">
            <v>960</v>
          </cell>
          <cell r="F80081">
            <v>44136.460150462961</v>
          </cell>
          <cell r="G80081">
            <v>0</v>
          </cell>
        </row>
        <row r="80082">
          <cell r="A80082">
            <v>369172</v>
          </cell>
          <cell r="B80082">
            <v>13032</v>
          </cell>
          <cell r="C80082">
            <v>44254.232164351852</v>
          </cell>
          <cell r="D80082">
            <v>5193</v>
          </cell>
          <cell r="E80082">
            <v>1200</v>
          </cell>
          <cell r="F80082">
            <v>44013.102743055555</v>
          </cell>
          <cell r="G80082">
            <v>0</v>
          </cell>
        </row>
        <row r="80083">
          <cell r="A80083">
            <v>369173</v>
          </cell>
          <cell r="B80083">
            <v>6873</v>
          </cell>
          <cell r="C80083">
            <v>44254.235590277778</v>
          </cell>
          <cell r="D80083">
            <v>11696</v>
          </cell>
          <cell r="E80083">
            <v>0</v>
          </cell>
          <cell r="F80083">
            <v>44136.688506944447</v>
          </cell>
          <cell r="G80083">
            <v>0</v>
          </cell>
        </row>
        <row r="80084">
          <cell r="A80084">
            <v>369177</v>
          </cell>
          <cell r="B80084">
            <v>4432</v>
          </cell>
          <cell r="C80084">
            <v>44254.235995370371</v>
          </cell>
          <cell r="D80084">
            <v>10968</v>
          </cell>
          <cell r="E80084">
            <v>1200</v>
          </cell>
          <cell r="F80084">
            <v>44044.127384259256</v>
          </cell>
          <cell r="G80084">
            <v>0</v>
          </cell>
        </row>
        <row r="80085">
          <cell r="A80085">
            <v>369180</v>
          </cell>
          <cell r="B80085">
            <v>4772</v>
          </cell>
          <cell r="C80085">
            <v>44254.238067129627</v>
          </cell>
          <cell r="D80085">
            <v>11339</v>
          </cell>
          <cell r="E80085">
            <v>1200</v>
          </cell>
          <cell r="F80085">
            <v>44136.277511574073</v>
          </cell>
          <cell r="G80085">
            <v>0</v>
          </cell>
        </row>
        <row r="80086">
          <cell r="A80086">
            <v>369185</v>
          </cell>
          <cell r="B80086">
            <v>10455</v>
          </cell>
          <cell r="C80086">
            <v>44254.240624999999</v>
          </cell>
          <cell r="D80086">
            <v>6204</v>
          </cell>
          <cell r="E80086">
            <v>1200</v>
          </cell>
          <cell r="F80086">
            <v>43983.43540509259</v>
          </cell>
          <cell r="G80086">
            <v>0</v>
          </cell>
        </row>
        <row r="80087">
          <cell r="A80087">
            <v>369187</v>
          </cell>
          <cell r="B80087">
            <v>12705</v>
          </cell>
          <cell r="C80087">
            <v>44254.240833333337</v>
          </cell>
          <cell r="D80087">
            <v>4674</v>
          </cell>
          <cell r="E80087">
            <v>0</v>
          </cell>
          <cell r="F80087">
            <v>44075.012592592589</v>
          </cell>
          <cell r="G80087">
            <v>0</v>
          </cell>
        </row>
        <row r="80088">
          <cell r="A80088">
            <v>369192</v>
          </cell>
          <cell r="B80088">
            <v>5536</v>
          </cell>
          <cell r="C80088">
            <v>44254.242268518523</v>
          </cell>
          <cell r="D80088">
            <v>1065</v>
          </cell>
          <cell r="E80088">
            <v>1200</v>
          </cell>
          <cell r="F80088">
            <v>44105.011678240742</v>
          </cell>
          <cell r="G80088">
            <v>0</v>
          </cell>
        </row>
        <row r="80089">
          <cell r="A80089">
            <v>369199</v>
          </cell>
          <cell r="B80089">
            <v>5723</v>
          </cell>
          <cell r="C80089">
            <v>44254.243090277778</v>
          </cell>
          <cell r="D80089">
            <v>1305</v>
          </cell>
          <cell r="E80089">
            <v>1200</v>
          </cell>
          <cell r="F80089">
            <v>43922.021249999998</v>
          </cell>
          <cell r="G80089">
            <v>0</v>
          </cell>
        </row>
        <row r="80090">
          <cell r="A80090">
            <v>369200</v>
          </cell>
          <cell r="B80090">
            <v>13249</v>
          </cell>
          <cell r="C80090">
            <v>44254.243090277778</v>
          </cell>
          <cell r="D80090">
            <v>11749</v>
          </cell>
          <cell r="E80090">
            <v>1200</v>
          </cell>
          <cell r="F80090">
            <v>44166.349050925928</v>
          </cell>
          <cell r="G80090">
            <v>0</v>
          </cell>
        </row>
        <row r="80091">
          <cell r="A80091">
            <v>369205</v>
          </cell>
          <cell r="B80091">
            <v>9015</v>
          </cell>
          <cell r="C80091">
            <v>44254.243159722217</v>
          </cell>
          <cell r="D80091">
            <v>2343</v>
          </cell>
          <cell r="E80091">
            <v>1200</v>
          </cell>
          <cell r="F80091">
            <v>43952.033032407409</v>
          </cell>
          <cell r="G80091">
            <v>0</v>
          </cell>
        </row>
        <row r="80092">
          <cell r="A80092">
            <v>369207</v>
          </cell>
          <cell r="B80092">
            <v>208</v>
          </cell>
          <cell r="C80092">
            <v>44254.246018518519</v>
          </cell>
          <cell r="D80092">
            <v>10526</v>
          </cell>
          <cell r="E80092">
            <v>1200</v>
          </cell>
          <cell r="F80092">
            <v>43922.45652777778</v>
          </cell>
          <cell r="G80092">
            <v>0</v>
          </cell>
        </row>
        <row r="80093">
          <cell r="A80093">
            <v>369209</v>
          </cell>
          <cell r="B80093">
            <v>8480</v>
          </cell>
          <cell r="C80093">
            <v>44254.247395833343</v>
          </cell>
          <cell r="D80093">
            <v>2271</v>
          </cell>
          <cell r="E80093">
            <v>1200</v>
          </cell>
          <cell r="F80093">
            <v>43922.063993055555</v>
          </cell>
          <cell r="G80093">
            <v>0</v>
          </cell>
        </row>
        <row r="80094">
          <cell r="A80094">
            <v>369214</v>
          </cell>
          <cell r="B80094">
            <v>13316</v>
          </cell>
          <cell r="C80094">
            <v>44254.247800925928</v>
          </cell>
          <cell r="D80094">
            <v>13102</v>
          </cell>
          <cell r="E80094">
            <v>1200</v>
          </cell>
          <cell r="F80094">
            <v>44166.357349537036</v>
          </cell>
          <cell r="G80094">
            <v>0</v>
          </cell>
        </row>
        <row r="80095">
          <cell r="A80095">
            <v>369221</v>
          </cell>
          <cell r="B80095">
            <v>13118</v>
          </cell>
          <cell r="C80095">
            <v>44254.247881944437</v>
          </cell>
          <cell r="D80095">
            <v>104</v>
          </cell>
          <cell r="E80095">
            <v>960</v>
          </cell>
          <cell r="F80095">
            <v>44013.286412037036</v>
          </cell>
          <cell r="G80095">
            <v>0</v>
          </cell>
        </row>
        <row r="80096">
          <cell r="A80096">
            <v>369225</v>
          </cell>
          <cell r="B80096">
            <v>8048</v>
          </cell>
          <cell r="C80096">
            <v>44254.248263888891</v>
          </cell>
          <cell r="D80096">
            <v>13702</v>
          </cell>
          <cell r="E80096">
            <v>1200</v>
          </cell>
          <cell r="F80096">
            <v>43983.591724537036</v>
          </cell>
          <cell r="G80096">
            <v>0</v>
          </cell>
        </row>
        <row r="80097">
          <cell r="A80097">
            <v>369232</v>
          </cell>
          <cell r="B80097">
            <v>4898</v>
          </cell>
          <cell r="C80097">
            <v>44254.249849537038</v>
          </cell>
          <cell r="D80097">
            <v>12030</v>
          </cell>
          <cell r="E80097">
            <v>1200</v>
          </cell>
          <cell r="F80097">
            <v>43832.412627314814</v>
          </cell>
          <cell r="G80097">
            <v>0</v>
          </cell>
        </row>
        <row r="80098">
          <cell r="A80098">
            <v>369237</v>
          </cell>
          <cell r="B80098">
            <v>10530</v>
          </cell>
          <cell r="C80098">
            <v>44254.249965277777</v>
          </cell>
          <cell r="D80098">
            <v>13110</v>
          </cell>
          <cell r="E80098">
            <v>1200</v>
          </cell>
          <cell r="F80098">
            <v>43831.863842592589</v>
          </cell>
          <cell r="G80098">
            <v>0</v>
          </cell>
        </row>
        <row r="80099">
          <cell r="A80099">
            <v>369243</v>
          </cell>
          <cell r="B80099">
            <v>11558</v>
          </cell>
          <cell r="C80099">
            <v>44254.250578703701</v>
          </cell>
          <cell r="D80099">
            <v>12884</v>
          </cell>
          <cell r="E80099">
            <v>0</v>
          </cell>
          <cell r="F80099">
            <v>44197.188854166663</v>
          </cell>
          <cell r="G80099">
            <v>0</v>
          </cell>
        </row>
        <row r="80100">
          <cell r="A80100">
            <v>369250</v>
          </cell>
          <cell r="B80100">
            <v>582</v>
          </cell>
          <cell r="C80100">
            <v>44254.252835648149</v>
          </cell>
          <cell r="D80100">
            <v>2428</v>
          </cell>
          <cell r="E80100">
            <v>1200</v>
          </cell>
          <cell r="F80100">
            <v>44137.493807870371</v>
          </cell>
          <cell r="G80100">
            <v>0</v>
          </cell>
        </row>
        <row r="80101">
          <cell r="A80101">
            <v>369253</v>
          </cell>
          <cell r="B80101">
            <v>6531</v>
          </cell>
          <cell r="C80101">
            <v>44254.253541666672</v>
          </cell>
          <cell r="D80101">
            <v>10755</v>
          </cell>
          <cell r="E80101">
            <v>0</v>
          </cell>
          <cell r="F80101">
            <v>44075.211076388892</v>
          </cell>
          <cell r="G80101">
            <v>0</v>
          </cell>
        </row>
        <row r="80102">
          <cell r="A80102">
            <v>369257</v>
          </cell>
          <cell r="B80102">
            <v>11769</v>
          </cell>
          <cell r="C80102">
            <v>44254.256793981483</v>
          </cell>
          <cell r="D80102">
            <v>10781</v>
          </cell>
          <cell r="E80102">
            <v>960</v>
          </cell>
          <cell r="F80102">
            <v>44076.168495370373</v>
          </cell>
          <cell r="G80102">
            <v>0</v>
          </cell>
        </row>
        <row r="80103">
          <cell r="A80103">
            <v>369262</v>
          </cell>
          <cell r="B80103">
            <v>12262</v>
          </cell>
          <cell r="C80103">
            <v>44254.257731481477</v>
          </cell>
          <cell r="D80103">
            <v>2598</v>
          </cell>
          <cell r="E80103">
            <v>1200</v>
          </cell>
          <cell r="F80103">
            <v>44137.036446759259</v>
          </cell>
          <cell r="G80103">
            <v>0</v>
          </cell>
        </row>
        <row r="80104">
          <cell r="A80104">
            <v>369267</v>
          </cell>
          <cell r="B80104">
            <v>4449</v>
          </cell>
          <cell r="C80104">
            <v>44254.262013888889</v>
          </cell>
          <cell r="D80104">
            <v>11696</v>
          </cell>
          <cell r="E80104">
            <v>1200</v>
          </cell>
          <cell r="F80104">
            <v>44136.688506944447</v>
          </cell>
          <cell r="G80104">
            <v>0</v>
          </cell>
        </row>
        <row r="80105">
          <cell r="A80105">
            <v>369273</v>
          </cell>
          <cell r="B80105">
            <v>12404</v>
          </cell>
          <cell r="C80105">
            <v>44254.264085648138</v>
          </cell>
          <cell r="D80105">
            <v>8727</v>
          </cell>
          <cell r="E80105">
            <v>1200</v>
          </cell>
          <cell r="F80105">
            <v>44198.154768518521</v>
          </cell>
          <cell r="G80105">
            <v>0</v>
          </cell>
        </row>
        <row r="80106">
          <cell r="A80106">
            <v>369280</v>
          </cell>
          <cell r="B80106">
            <v>7292</v>
          </cell>
          <cell r="C80106">
            <v>44254.269363425927</v>
          </cell>
          <cell r="D80106">
            <v>963</v>
          </cell>
          <cell r="E80106">
            <v>1200</v>
          </cell>
          <cell r="F80106">
            <v>44044.170370370368</v>
          </cell>
          <cell r="G80106">
            <v>0</v>
          </cell>
        </row>
        <row r="80107">
          <cell r="A80107">
            <v>369286</v>
          </cell>
          <cell r="B80107">
            <v>12406</v>
          </cell>
          <cell r="C80107">
            <v>44254.271307870367</v>
          </cell>
          <cell r="D80107">
            <v>1811</v>
          </cell>
          <cell r="E80107">
            <v>1200</v>
          </cell>
          <cell r="F80107">
            <v>44229.445370370369</v>
          </cell>
          <cell r="G80107">
            <v>0</v>
          </cell>
        </row>
        <row r="80108">
          <cell r="A80108">
            <v>369287</v>
          </cell>
          <cell r="B80108">
            <v>3503</v>
          </cell>
          <cell r="C80108">
            <v>44254.271365740737</v>
          </cell>
          <cell r="D80108">
            <v>1305</v>
          </cell>
          <cell r="E80108">
            <v>1200</v>
          </cell>
          <cell r="F80108">
            <v>43922.021249999998</v>
          </cell>
          <cell r="G80108">
            <v>0</v>
          </cell>
        </row>
        <row r="80109">
          <cell r="A80109">
            <v>369291</v>
          </cell>
          <cell r="B80109">
            <v>12457</v>
          </cell>
          <cell r="C80109">
            <v>44254.271828703713</v>
          </cell>
          <cell r="D80109">
            <v>8662</v>
          </cell>
          <cell r="E80109">
            <v>1200</v>
          </cell>
          <cell r="F80109">
            <v>44044.306481481479</v>
          </cell>
          <cell r="G80109">
            <v>0</v>
          </cell>
        </row>
        <row r="80110">
          <cell r="A80110">
            <v>369293</v>
          </cell>
          <cell r="B80110">
            <v>10176</v>
          </cell>
          <cell r="C80110">
            <v>44254.274421296293</v>
          </cell>
          <cell r="D80110">
            <v>11285</v>
          </cell>
          <cell r="E80110">
            <v>1200</v>
          </cell>
          <cell r="F80110">
            <v>43833.440925925926</v>
          </cell>
          <cell r="G80110">
            <v>0</v>
          </cell>
        </row>
        <row r="80111">
          <cell r="A80111">
            <v>369299</v>
          </cell>
          <cell r="B80111">
            <v>8464</v>
          </cell>
          <cell r="C80111">
            <v>44254.277905092589</v>
          </cell>
          <cell r="D80111">
            <v>1181</v>
          </cell>
          <cell r="E80111">
            <v>0</v>
          </cell>
          <cell r="F80111">
            <v>43985.458460648151</v>
          </cell>
          <cell r="G80111">
            <v>0</v>
          </cell>
        </row>
        <row r="80112">
          <cell r="A80112">
            <v>369306</v>
          </cell>
          <cell r="B80112">
            <v>5594</v>
          </cell>
          <cell r="C80112">
            <v>44254.280648148153</v>
          </cell>
          <cell r="D80112">
            <v>8727</v>
          </cell>
          <cell r="E80112">
            <v>1200</v>
          </cell>
          <cell r="F80112">
            <v>44198.154768518521</v>
          </cell>
          <cell r="G80112">
            <v>0</v>
          </cell>
        </row>
        <row r="80113">
          <cell r="A80113">
            <v>369308</v>
          </cell>
          <cell r="B80113">
            <v>12462</v>
          </cell>
          <cell r="C80113">
            <v>44254.283761574072</v>
          </cell>
          <cell r="D80113">
            <v>5216</v>
          </cell>
          <cell r="E80113">
            <v>1200</v>
          </cell>
          <cell r="F80113">
            <v>44166.069513888891</v>
          </cell>
          <cell r="G80113">
            <v>0</v>
          </cell>
        </row>
        <row r="80114">
          <cell r="A80114">
            <v>369309</v>
          </cell>
          <cell r="B80114">
            <v>787</v>
          </cell>
          <cell r="C80114">
            <v>44254.287199074082</v>
          </cell>
          <cell r="D80114">
            <v>1329</v>
          </cell>
          <cell r="E80114">
            <v>1200</v>
          </cell>
          <cell r="F80114">
            <v>44075.264363425929</v>
          </cell>
          <cell r="G80114">
            <v>0</v>
          </cell>
        </row>
        <row r="80115">
          <cell r="A80115">
            <v>369313</v>
          </cell>
          <cell r="B80115">
            <v>10462</v>
          </cell>
          <cell r="C80115">
            <v>44254.303194444437</v>
          </cell>
          <cell r="D80115">
            <v>264</v>
          </cell>
          <cell r="E80115">
            <v>1200</v>
          </cell>
          <cell r="F80115">
            <v>44045.331446759257</v>
          </cell>
          <cell r="G80115">
            <v>0</v>
          </cell>
        </row>
        <row r="80116">
          <cell r="A80116">
            <v>369319</v>
          </cell>
          <cell r="B80116">
            <v>4427</v>
          </cell>
          <cell r="C80116">
            <v>44254.304502314822</v>
          </cell>
          <cell r="D80116">
            <v>13102</v>
          </cell>
          <cell r="E80116">
            <v>1200</v>
          </cell>
          <cell r="F80116">
            <v>44166.357349537036</v>
          </cell>
          <cell r="G80116">
            <v>0</v>
          </cell>
        </row>
        <row r="80117">
          <cell r="A80117">
            <v>369326</v>
          </cell>
          <cell r="B80117">
            <v>2939</v>
          </cell>
          <cell r="C80117">
            <v>44254.309027777781</v>
          </cell>
          <cell r="D80117">
            <v>12878</v>
          </cell>
          <cell r="E80117">
            <v>1200</v>
          </cell>
          <cell r="F80117">
            <v>44198.527418981481</v>
          </cell>
          <cell r="G80117">
            <v>0</v>
          </cell>
        </row>
        <row r="80118">
          <cell r="A80118">
            <v>369333</v>
          </cell>
          <cell r="B80118">
            <v>9972</v>
          </cell>
          <cell r="C80118">
            <v>44254.309988425928</v>
          </cell>
          <cell r="D80118">
            <v>6266</v>
          </cell>
          <cell r="E80118">
            <v>1200</v>
          </cell>
          <cell r="F80118">
            <v>43863.602118055554</v>
          </cell>
          <cell r="G80118">
            <v>0</v>
          </cell>
        </row>
        <row r="80119">
          <cell r="A80119">
            <v>369340</v>
          </cell>
          <cell r="B80119">
            <v>9720</v>
          </cell>
          <cell r="C80119">
            <v>44254.314641203702</v>
          </cell>
          <cell r="D80119">
            <v>11696</v>
          </cell>
          <cell r="E80119">
            <v>1200</v>
          </cell>
          <cell r="F80119">
            <v>44136.688506944447</v>
          </cell>
          <cell r="G80119">
            <v>0</v>
          </cell>
        </row>
        <row r="80120">
          <cell r="A80120">
            <v>369342</v>
          </cell>
          <cell r="B80120">
            <v>9596</v>
          </cell>
          <cell r="C80120">
            <v>44254.318541666667</v>
          </cell>
          <cell r="D80120">
            <v>6351</v>
          </cell>
          <cell r="E80120">
            <v>0</v>
          </cell>
          <cell r="F80120">
            <v>44045.819884259261</v>
          </cell>
          <cell r="G80120">
            <v>0</v>
          </cell>
        </row>
        <row r="80121">
          <cell r="A80121">
            <v>369344</v>
          </cell>
          <cell r="B80121">
            <v>3421</v>
          </cell>
          <cell r="C80121">
            <v>44254.321689814817</v>
          </cell>
          <cell r="D80121">
            <v>1834</v>
          </cell>
          <cell r="E80121">
            <v>1200</v>
          </cell>
          <cell r="F80121">
            <v>44045.603078703702</v>
          </cell>
          <cell r="G80121">
            <v>0</v>
          </cell>
        </row>
        <row r="80122">
          <cell r="A80122">
            <v>369351</v>
          </cell>
          <cell r="B80122">
            <v>13562</v>
          </cell>
          <cell r="C80122">
            <v>44254.321840277778</v>
          </cell>
          <cell r="D80122">
            <v>1065</v>
          </cell>
          <cell r="E80122">
            <v>1200</v>
          </cell>
          <cell r="F80122">
            <v>44105.011678240742</v>
          </cell>
          <cell r="G80122">
            <v>0</v>
          </cell>
        </row>
        <row r="80123">
          <cell r="A80123">
            <v>369357</v>
          </cell>
          <cell r="B80123">
            <v>2570</v>
          </cell>
          <cell r="C80123">
            <v>44254.324004629627</v>
          </cell>
          <cell r="D80123">
            <v>5849</v>
          </cell>
          <cell r="E80123">
            <v>1200</v>
          </cell>
          <cell r="F80123">
            <v>44013.745717592596</v>
          </cell>
          <cell r="G80123">
            <v>0</v>
          </cell>
        </row>
        <row r="80124">
          <cell r="A80124">
            <v>369363</v>
          </cell>
          <cell r="B80124">
            <v>4246</v>
          </cell>
          <cell r="C80124">
            <v>44254.325162037043</v>
          </cell>
          <cell r="D80124">
            <v>8064</v>
          </cell>
          <cell r="E80124">
            <v>1200</v>
          </cell>
          <cell r="F80124">
            <v>43832.876203703701</v>
          </cell>
          <cell r="G80124">
            <v>0</v>
          </cell>
        </row>
        <row r="80125">
          <cell r="A80125">
            <v>369370</v>
          </cell>
          <cell r="B80125">
            <v>10129</v>
          </cell>
          <cell r="C80125">
            <v>44254.330625000002</v>
          </cell>
          <cell r="D80125">
            <v>1329</v>
          </cell>
          <cell r="E80125">
            <v>1200</v>
          </cell>
          <cell r="F80125">
            <v>44075.264363425929</v>
          </cell>
          <cell r="G80125">
            <v>0</v>
          </cell>
        </row>
        <row r="80126">
          <cell r="A80126">
            <v>369373</v>
          </cell>
          <cell r="B80126">
            <v>12010</v>
          </cell>
          <cell r="C80126">
            <v>44254.331412037027</v>
          </cell>
          <cell r="D80126">
            <v>2688</v>
          </cell>
          <cell r="E80126">
            <v>1200</v>
          </cell>
          <cell r="F80126">
            <v>44015.97284722222</v>
          </cell>
          <cell r="G80126">
            <v>0</v>
          </cell>
        </row>
        <row r="80127">
          <cell r="A80127">
            <v>369380</v>
          </cell>
          <cell r="B80127">
            <v>13515</v>
          </cell>
          <cell r="C80127">
            <v>44254.331643518519</v>
          </cell>
          <cell r="D80127">
            <v>13930</v>
          </cell>
          <cell r="E80127">
            <v>1200</v>
          </cell>
          <cell r="F80127">
            <v>44228.165717592594</v>
          </cell>
          <cell r="G80127">
            <v>0</v>
          </cell>
        </row>
        <row r="80128">
          <cell r="A80128">
            <v>369387</v>
          </cell>
          <cell r="B80128">
            <v>4397</v>
          </cell>
          <cell r="C80128">
            <v>44254.333749999998</v>
          </cell>
          <cell r="D80128">
            <v>4808</v>
          </cell>
          <cell r="E80128">
            <v>1200</v>
          </cell>
          <cell r="F80128">
            <v>43835.220995370371</v>
          </cell>
          <cell r="G80128">
            <v>0</v>
          </cell>
        </row>
        <row r="80129">
          <cell r="A80129">
            <v>369392</v>
          </cell>
          <cell r="B80129">
            <v>10391</v>
          </cell>
          <cell r="C80129">
            <v>44254.33425925926</v>
          </cell>
          <cell r="D80129">
            <v>4674</v>
          </cell>
          <cell r="E80129">
            <v>1200</v>
          </cell>
          <cell r="F80129">
            <v>44075.012592592589</v>
          </cell>
          <cell r="G80129">
            <v>0</v>
          </cell>
        </row>
        <row r="80130">
          <cell r="A80130">
            <v>369395</v>
          </cell>
          <cell r="B80130">
            <v>10160</v>
          </cell>
          <cell r="C80130">
            <v>44254.334270833337</v>
          </cell>
          <cell r="D80130">
            <v>11388</v>
          </cell>
          <cell r="E80130">
            <v>1200</v>
          </cell>
          <cell r="F80130">
            <v>44136.667048611111</v>
          </cell>
          <cell r="G80130">
            <v>0</v>
          </cell>
        </row>
        <row r="80131">
          <cell r="A80131">
            <v>369402</v>
          </cell>
          <cell r="B80131">
            <v>9781</v>
          </cell>
          <cell r="C80131">
            <v>44254.335601851853</v>
          </cell>
          <cell r="D80131">
            <v>3318</v>
          </cell>
          <cell r="E80131">
            <v>960</v>
          </cell>
          <cell r="F80131">
            <v>43923.46261574074</v>
          </cell>
          <cell r="G80131">
            <v>0</v>
          </cell>
        </row>
        <row r="80132">
          <cell r="A80132">
            <v>369406</v>
          </cell>
          <cell r="B80132">
            <v>5177</v>
          </cell>
          <cell r="C80132">
            <v>44254.342199074083</v>
          </cell>
          <cell r="D80132">
            <v>11110</v>
          </cell>
          <cell r="E80132">
            <v>1200</v>
          </cell>
          <cell r="F80132">
            <v>44197.16915509259</v>
          </cell>
          <cell r="G80132">
            <v>0</v>
          </cell>
        </row>
        <row r="80133">
          <cell r="A80133">
            <v>369410</v>
          </cell>
          <cell r="B80133">
            <v>3249</v>
          </cell>
          <cell r="C80133">
            <v>44254.34302083333</v>
          </cell>
          <cell r="D80133">
            <v>13007</v>
          </cell>
          <cell r="E80133">
            <v>1200</v>
          </cell>
          <cell r="F80133">
            <v>44197.001018518517</v>
          </cell>
          <cell r="G80133">
            <v>0</v>
          </cell>
        </row>
        <row r="80134">
          <cell r="A80134">
            <v>369411</v>
          </cell>
          <cell r="B80134">
            <v>3332</v>
          </cell>
          <cell r="C80134">
            <v>44254.34306712963</v>
          </cell>
          <cell r="D80134">
            <v>7370</v>
          </cell>
          <cell r="E80134">
            <v>1200</v>
          </cell>
          <cell r="F80134">
            <v>43983.502604166664</v>
          </cell>
          <cell r="G80134">
            <v>0</v>
          </cell>
        </row>
        <row r="80135">
          <cell r="A80135">
            <v>369415</v>
          </cell>
          <cell r="B80135">
            <v>10096</v>
          </cell>
          <cell r="C80135">
            <v>44254.343194444453</v>
          </cell>
          <cell r="D80135">
            <v>940</v>
          </cell>
          <cell r="E80135">
            <v>960</v>
          </cell>
          <cell r="F80135">
            <v>44198.597974537035</v>
          </cell>
          <cell r="G80135">
            <v>0</v>
          </cell>
        </row>
        <row r="80136">
          <cell r="A80136">
            <v>369418</v>
          </cell>
          <cell r="B80136">
            <v>980</v>
          </cell>
          <cell r="C80136">
            <v>44254.346203703702</v>
          </cell>
          <cell r="D80136">
            <v>12523</v>
          </cell>
          <cell r="E80136">
            <v>1200</v>
          </cell>
          <cell r="F80136">
            <v>44105.083819444444</v>
          </cell>
          <cell r="G80136">
            <v>0</v>
          </cell>
        </row>
        <row r="80137">
          <cell r="A80137">
            <v>369424</v>
          </cell>
          <cell r="B80137">
            <v>4531</v>
          </cell>
          <cell r="C80137">
            <v>44254.347187500003</v>
          </cell>
          <cell r="D80137">
            <v>2598</v>
          </cell>
          <cell r="E80137">
            <v>960</v>
          </cell>
          <cell r="F80137">
            <v>44137.036446759259</v>
          </cell>
          <cell r="G80137">
            <v>0</v>
          </cell>
        </row>
        <row r="80138">
          <cell r="A80138">
            <v>369430</v>
          </cell>
          <cell r="B80138">
            <v>9946</v>
          </cell>
          <cell r="C80138">
            <v>44254.350624999999</v>
          </cell>
          <cell r="D80138">
            <v>3821</v>
          </cell>
          <cell r="E80138">
            <v>1200</v>
          </cell>
          <cell r="F80138">
            <v>43835.019953703704</v>
          </cell>
          <cell r="G80138">
            <v>0</v>
          </cell>
        </row>
        <row r="80139">
          <cell r="A80139">
            <v>369435</v>
          </cell>
          <cell r="B80139">
            <v>13766</v>
          </cell>
          <cell r="C80139">
            <v>44254.35659722222</v>
          </cell>
          <cell r="D80139">
            <v>552</v>
          </cell>
          <cell r="E80139">
            <v>960</v>
          </cell>
          <cell r="F80139">
            <v>44137.753993055558</v>
          </cell>
          <cell r="G80139">
            <v>0</v>
          </cell>
        </row>
        <row r="80140">
          <cell r="A80140">
            <v>369436</v>
          </cell>
          <cell r="B80140">
            <v>2430</v>
          </cell>
          <cell r="C80140">
            <v>44254.364641203712</v>
          </cell>
          <cell r="D80140">
            <v>9597</v>
          </cell>
          <cell r="E80140">
            <v>1200</v>
          </cell>
          <cell r="F80140">
            <v>44044.821122685185</v>
          </cell>
          <cell r="G80140">
            <v>0</v>
          </cell>
        </row>
        <row r="80141">
          <cell r="A80141">
            <v>369437</v>
          </cell>
          <cell r="B80141">
            <v>7431</v>
          </cell>
          <cell r="C80141">
            <v>44254.367106481477</v>
          </cell>
          <cell r="D80141">
            <v>10803</v>
          </cell>
          <cell r="E80141">
            <v>1200</v>
          </cell>
          <cell r="F80141">
            <v>44044.362303240741</v>
          </cell>
          <cell r="G80141">
            <v>0</v>
          </cell>
        </row>
        <row r="80142">
          <cell r="A80142">
            <v>369442</v>
          </cell>
          <cell r="B80142">
            <v>12095</v>
          </cell>
          <cell r="C80142">
            <v>44254.367210648154</v>
          </cell>
          <cell r="D80142">
            <v>10968</v>
          </cell>
          <cell r="E80142">
            <v>1200</v>
          </cell>
          <cell r="F80142">
            <v>44044.127384259256</v>
          </cell>
          <cell r="G80142">
            <v>0</v>
          </cell>
        </row>
        <row r="80143">
          <cell r="A80143">
            <v>369447</v>
          </cell>
          <cell r="B80143">
            <v>3540</v>
          </cell>
          <cell r="C80143">
            <v>44254.368564814817</v>
          </cell>
          <cell r="D80143">
            <v>5166</v>
          </cell>
          <cell r="E80143">
            <v>1200</v>
          </cell>
          <cell r="F80143">
            <v>44197.428252314814</v>
          </cell>
          <cell r="G80143">
            <v>0</v>
          </cell>
        </row>
        <row r="80144">
          <cell r="A80144">
            <v>369454</v>
          </cell>
          <cell r="B80144">
            <v>6128</v>
          </cell>
          <cell r="C80144">
            <v>44254.375069444453</v>
          </cell>
          <cell r="D80144">
            <v>9889</v>
          </cell>
          <cell r="E80144">
            <v>1200</v>
          </cell>
          <cell r="F80144">
            <v>44166.999039351853</v>
          </cell>
          <cell r="G80144">
            <v>0</v>
          </cell>
        </row>
        <row r="80145">
          <cell r="A80145">
            <v>369459</v>
          </cell>
          <cell r="B80145">
            <v>6323</v>
          </cell>
          <cell r="C80145">
            <v>44254.376574074071</v>
          </cell>
          <cell r="D80145">
            <v>6844</v>
          </cell>
          <cell r="E80145">
            <v>1200</v>
          </cell>
          <cell r="F80145">
            <v>43891.224456018521</v>
          </cell>
          <cell r="G80145">
            <v>0</v>
          </cell>
        </row>
        <row r="80146">
          <cell r="A80146">
            <v>369462</v>
          </cell>
          <cell r="B80146">
            <v>6713</v>
          </cell>
          <cell r="C80146">
            <v>44254.379374999997</v>
          </cell>
          <cell r="D80146">
            <v>5272</v>
          </cell>
          <cell r="E80146">
            <v>1200</v>
          </cell>
          <cell r="F80146">
            <v>44136.199131944442</v>
          </cell>
          <cell r="G80146">
            <v>0</v>
          </cell>
        </row>
        <row r="80147">
          <cell r="A80147">
            <v>369469</v>
          </cell>
          <cell r="B80147">
            <v>13240</v>
          </cell>
          <cell r="C80147">
            <v>44254.380937499998</v>
          </cell>
          <cell r="D80147">
            <v>5709</v>
          </cell>
          <cell r="E80147">
            <v>1200</v>
          </cell>
          <cell r="F80147">
            <v>44166.081365740742</v>
          </cell>
          <cell r="G80147">
            <v>0</v>
          </cell>
        </row>
        <row r="80148">
          <cell r="A80148">
            <v>369474</v>
          </cell>
          <cell r="B80148">
            <v>11240</v>
          </cell>
          <cell r="C80148">
            <v>44254.383900462963</v>
          </cell>
          <cell r="D80148">
            <v>182</v>
          </cell>
          <cell r="E80148">
            <v>1200</v>
          </cell>
          <cell r="F80148">
            <v>44137.592476851853</v>
          </cell>
          <cell r="G80148">
            <v>0</v>
          </cell>
        </row>
        <row r="80149">
          <cell r="A80149">
            <v>369476</v>
          </cell>
          <cell r="B80149">
            <v>4444</v>
          </cell>
          <cell r="C80149">
            <v>44254.388564814813</v>
          </cell>
          <cell r="D80149">
            <v>9467</v>
          </cell>
          <cell r="E80149">
            <v>1200</v>
          </cell>
          <cell r="F80149">
            <v>44105.524699074071</v>
          </cell>
          <cell r="G80149">
            <v>0</v>
          </cell>
        </row>
        <row r="80150">
          <cell r="A80150">
            <v>369477</v>
          </cell>
          <cell r="B80150">
            <v>12692</v>
          </cell>
          <cell r="C80150">
            <v>44254.388993055552</v>
          </cell>
          <cell r="D80150">
            <v>13813</v>
          </cell>
          <cell r="E80150">
            <v>1200</v>
          </cell>
          <cell r="F80150">
            <v>43923.310972222222</v>
          </cell>
          <cell r="G80150">
            <v>0</v>
          </cell>
        </row>
        <row r="80151">
          <cell r="A80151">
            <v>369479</v>
          </cell>
          <cell r="B80151">
            <v>12326</v>
          </cell>
          <cell r="C80151">
            <v>44254.390879629631</v>
          </cell>
          <cell r="D80151">
            <v>2780</v>
          </cell>
          <cell r="E80151">
            <v>1200</v>
          </cell>
          <cell r="F80151">
            <v>44044.350624999999</v>
          </cell>
          <cell r="G80151">
            <v>0</v>
          </cell>
        </row>
        <row r="80152">
          <cell r="A80152">
            <v>369486</v>
          </cell>
          <cell r="B80152">
            <v>13682</v>
          </cell>
          <cell r="C80152">
            <v>44254.391342592593</v>
          </cell>
          <cell r="D80152">
            <v>2167</v>
          </cell>
          <cell r="E80152">
            <v>1200</v>
          </cell>
          <cell r="F80152">
            <v>43983.320763888885</v>
          </cell>
          <cell r="G80152">
            <v>0</v>
          </cell>
        </row>
        <row r="80153">
          <cell r="A80153">
            <v>369488</v>
          </cell>
          <cell r="B80153">
            <v>11913</v>
          </cell>
          <cell r="C80153">
            <v>44254.39303240741</v>
          </cell>
          <cell r="D80153">
            <v>10681</v>
          </cell>
          <cell r="E80153">
            <v>1200</v>
          </cell>
          <cell r="F80153">
            <v>43984.759155092594</v>
          </cell>
          <cell r="G80153">
            <v>0</v>
          </cell>
        </row>
        <row r="80154">
          <cell r="A80154">
            <v>369491</v>
          </cell>
          <cell r="B80154">
            <v>7760</v>
          </cell>
          <cell r="C80154">
            <v>44254.394942129627</v>
          </cell>
          <cell r="D80154">
            <v>13817</v>
          </cell>
          <cell r="E80154">
            <v>1200</v>
          </cell>
          <cell r="F80154">
            <v>43891.131111111114</v>
          </cell>
          <cell r="G80154">
            <v>0</v>
          </cell>
        </row>
        <row r="80155">
          <cell r="A80155">
            <v>369495</v>
          </cell>
          <cell r="B80155">
            <v>8247</v>
          </cell>
          <cell r="C80155">
            <v>44254.396990740737</v>
          </cell>
          <cell r="D80155">
            <v>13007</v>
          </cell>
          <cell r="E80155">
            <v>1200</v>
          </cell>
          <cell r="F80155">
            <v>44197.001018518517</v>
          </cell>
          <cell r="G80155">
            <v>0</v>
          </cell>
        </row>
        <row r="80156">
          <cell r="A80156">
            <v>369497</v>
          </cell>
          <cell r="B80156">
            <v>7720</v>
          </cell>
          <cell r="C80156">
            <v>44254.397164351853</v>
          </cell>
          <cell r="D80156">
            <v>4284</v>
          </cell>
          <cell r="E80156">
            <v>1200</v>
          </cell>
          <cell r="F80156">
            <v>43922.838472222225</v>
          </cell>
          <cell r="G80156">
            <v>0</v>
          </cell>
        </row>
        <row r="80157">
          <cell r="A80157">
            <v>369503</v>
          </cell>
          <cell r="B80157">
            <v>6480</v>
          </cell>
          <cell r="C80157">
            <v>44254.397962962961</v>
          </cell>
          <cell r="D80157">
            <v>3005</v>
          </cell>
          <cell r="E80157">
            <v>1200</v>
          </cell>
          <cell r="F80157">
            <v>44044.76353009259</v>
          </cell>
          <cell r="G80157">
            <v>0</v>
          </cell>
        </row>
        <row r="80158">
          <cell r="A80158">
            <v>369504</v>
          </cell>
          <cell r="B80158">
            <v>7711</v>
          </cell>
          <cell r="C80158">
            <v>44254.400196759263</v>
          </cell>
          <cell r="D80158">
            <v>638</v>
          </cell>
          <cell r="E80158">
            <v>1200</v>
          </cell>
          <cell r="F80158">
            <v>44166.575787037036</v>
          </cell>
          <cell r="G80158">
            <v>0</v>
          </cell>
        </row>
        <row r="80159">
          <cell r="A80159">
            <v>369508</v>
          </cell>
          <cell r="B80159">
            <v>6873</v>
          </cell>
          <cell r="C80159">
            <v>44254.401412037027</v>
          </cell>
          <cell r="D80159">
            <v>8508</v>
          </cell>
          <cell r="E80159">
            <v>1200</v>
          </cell>
          <cell r="F80159">
            <v>43831.426666666666</v>
          </cell>
          <cell r="G80159">
            <v>0</v>
          </cell>
        </row>
        <row r="80160">
          <cell r="A80160">
            <v>369509</v>
          </cell>
          <cell r="B80160">
            <v>4139</v>
          </cell>
          <cell r="C80160">
            <v>44254.403321759259</v>
          </cell>
          <cell r="D80160">
            <v>10526</v>
          </cell>
          <cell r="E80160">
            <v>960</v>
          </cell>
          <cell r="F80160">
            <v>43922.45652777778</v>
          </cell>
          <cell r="G80160">
            <v>0</v>
          </cell>
        </row>
        <row r="80161">
          <cell r="A80161">
            <v>369510</v>
          </cell>
          <cell r="B80161">
            <v>10437</v>
          </cell>
          <cell r="C80161">
            <v>44254.404907407406</v>
          </cell>
          <cell r="D80161">
            <v>10526</v>
          </cell>
          <cell r="E80161">
            <v>1200</v>
          </cell>
          <cell r="F80161">
            <v>43922.45652777778</v>
          </cell>
          <cell r="G80161">
            <v>0</v>
          </cell>
        </row>
        <row r="80162">
          <cell r="A80162">
            <v>369514</v>
          </cell>
          <cell r="B80162">
            <v>8868</v>
          </cell>
          <cell r="C80162">
            <v>44254.404942129629</v>
          </cell>
          <cell r="D80162">
            <v>4797</v>
          </cell>
          <cell r="E80162">
            <v>1200</v>
          </cell>
          <cell r="F80162">
            <v>44075.110925925925</v>
          </cell>
          <cell r="G80162">
            <v>0</v>
          </cell>
        </row>
        <row r="80163">
          <cell r="A80163">
            <v>369520</v>
          </cell>
          <cell r="B80163">
            <v>2913</v>
          </cell>
          <cell r="C80163">
            <v>44254.405266203707</v>
          </cell>
          <cell r="D80163">
            <v>4758</v>
          </cell>
          <cell r="E80163">
            <v>1200</v>
          </cell>
          <cell r="F80163">
            <v>43838.476377314815</v>
          </cell>
          <cell r="G80163">
            <v>0</v>
          </cell>
        </row>
        <row r="80164">
          <cell r="A80164">
            <v>369522</v>
          </cell>
          <cell r="B80164">
            <v>7639</v>
          </cell>
          <cell r="C80164">
            <v>44254.405960648153</v>
          </cell>
          <cell r="D80164">
            <v>7878</v>
          </cell>
          <cell r="E80164">
            <v>0</v>
          </cell>
          <cell r="F80164">
            <v>43891.070462962962</v>
          </cell>
          <cell r="G80164">
            <v>0</v>
          </cell>
        </row>
        <row r="80165">
          <cell r="A80165">
            <v>369526</v>
          </cell>
          <cell r="B80165">
            <v>12390</v>
          </cell>
          <cell r="C80165">
            <v>44254.406770833331</v>
          </cell>
          <cell r="D80165">
            <v>5355</v>
          </cell>
          <cell r="E80165">
            <v>1200</v>
          </cell>
          <cell r="F80165">
            <v>43985.126192129632</v>
          </cell>
          <cell r="G80165">
            <v>0</v>
          </cell>
        </row>
        <row r="80166">
          <cell r="A80166">
            <v>369528</v>
          </cell>
          <cell r="B80166">
            <v>2011</v>
          </cell>
          <cell r="C80166">
            <v>44254.407777777778</v>
          </cell>
          <cell r="D80166">
            <v>11388</v>
          </cell>
          <cell r="E80166">
            <v>1200</v>
          </cell>
          <cell r="F80166">
            <v>44136.667048611111</v>
          </cell>
          <cell r="G80166">
            <v>0</v>
          </cell>
        </row>
        <row r="80167">
          <cell r="A80167">
            <v>369534</v>
          </cell>
          <cell r="B80167">
            <v>4041</v>
          </cell>
          <cell r="C80167">
            <v>44254.412048611113</v>
          </cell>
          <cell r="D80167">
            <v>3286</v>
          </cell>
          <cell r="E80167">
            <v>1200</v>
          </cell>
          <cell r="F80167">
            <v>44197.721782407411</v>
          </cell>
          <cell r="G80167">
            <v>0</v>
          </cell>
        </row>
        <row r="80168">
          <cell r="A80168">
            <v>369538</v>
          </cell>
          <cell r="B80168">
            <v>5159</v>
          </cell>
          <cell r="C80168">
            <v>44254.4137962963</v>
          </cell>
          <cell r="D80168">
            <v>9309</v>
          </cell>
          <cell r="E80168">
            <v>1200</v>
          </cell>
          <cell r="F80168">
            <v>43862.647430555553</v>
          </cell>
          <cell r="G80168">
            <v>0</v>
          </cell>
        </row>
        <row r="80169">
          <cell r="A80169">
            <v>369542</v>
          </cell>
          <cell r="B80169">
            <v>6910</v>
          </cell>
          <cell r="C80169">
            <v>44254.419363425928</v>
          </cell>
          <cell r="D80169">
            <v>1897</v>
          </cell>
          <cell r="E80169">
            <v>1200</v>
          </cell>
          <cell r="F80169">
            <v>44166.034872685188</v>
          </cell>
          <cell r="G80169">
            <v>0</v>
          </cell>
        </row>
        <row r="80170">
          <cell r="A80170">
            <v>369548</v>
          </cell>
          <cell r="B80170">
            <v>5042</v>
          </cell>
          <cell r="C80170">
            <v>44254.419444444437</v>
          </cell>
          <cell r="D80170">
            <v>8662</v>
          </cell>
          <cell r="E80170">
            <v>1200</v>
          </cell>
          <cell r="F80170">
            <v>44044.306481481479</v>
          </cell>
          <cell r="G80170">
            <v>0</v>
          </cell>
        </row>
        <row r="80171">
          <cell r="A80171">
            <v>369551</v>
          </cell>
          <cell r="B80171">
            <v>11382</v>
          </cell>
          <cell r="C80171">
            <v>44254.422754629632</v>
          </cell>
          <cell r="D80171">
            <v>3318</v>
          </cell>
          <cell r="E80171">
            <v>960</v>
          </cell>
          <cell r="F80171">
            <v>43923.46261574074</v>
          </cell>
          <cell r="G80171">
            <v>0</v>
          </cell>
        </row>
        <row r="80172">
          <cell r="A80172">
            <v>369553</v>
          </cell>
          <cell r="B80172">
            <v>9723</v>
          </cell>
          <cell r="C80172">
            <v>44254.422812500001</v>
          </cell>
          <cell r="D80172">
            <v>1670</v>
          </cell>
          <cell r="E80172">
            <v>1200</v>
          </cell>
          <cell r="F80172">
            <v>43952.049432870372</v>
          </cell>
          <cell r="G80172">
            <v>0</v>
          </cell>
        </row>
        <row r="80173">
          <cell r="A80173">
            <v>369560</v>
          </cell>
          <cell r="B80173">
            <v>13865</v>
          </cell>
          <cell r="C80173">
            <v>44254.42291666667</v>
          </cell>
          <cell r="D80173">
            <v>7734</v>
          </cell>
          <cell r="E80173">
            <v>1200</v>
          </cell>
          <cell r="F80173">
            <v>44044.098761574074</v>
          </cell>
          <cell r="G80173">
            <v>0</v>
          </cell>
        </row>
        <row r="80174">
          <cell r="A80174">
            <v>369564</v>
          </cell>
          <cell r="B80174">
            <v>3551</v>
          </cell>
          <cell r="C80174">
            <v>44254.42491898148</v>
          </cell>
          <cell r="D80174">
            <v>13906</v>
          </cell>
          <cell r="E80174">
            <v>1200</v>
          </cell>
          <cell r="F80174">
            <v>44166.631921296299</v>
          </cell>
          <cell r="G80174">
            <v>0</v>
          </cell>
        </row>
        <row r="80175">
          <cell r="A80175">
            <v>369566</v>
          </cell>
          <cell r="B80175">
            <v>9423</v>
          </cell>
          <cell r="C80175">
            <v>44254.429189814808</v>
          </cell>
          <cell r="D80175">
            <v>5849</v>
          </cell>
          <cell r="E80175">
            <v>960</v>
          </cell>
          <cell r="F80175">
            <v>44013.745717592596</v>
          </cell>
          <cell r="G80175">
            <v>0</v>
          </cell>
        </row>
        <row r="80176">
          <cell r="A80176">
            <v>369571</v>
          </cell>
          <cell r="B80176">
            <v>9069</v>
          </cell>
          <cell r="C80176">
            <v>44254.442280092589</v>
          </cell>
          <cell r="D80176">
            <v>831</v>
          </cell>
          <cell r="E80176">
            <v>0</v>
          </cell>
          <cell r="F80176">
            <v>43952.334629629629</v>
          </cell>
          <cell r="G80176">
            <v>0</v>
          </cell>
        </row>
        <row r="80177">
          <cell r="A80177">
            <v>369573</v>
          </cell>
          <cell r="B80177">
            <v>10613</v>
          </cell>
          <cell r="C80177">
            <v>44254.443136574067</v>
          </cell>
          <cell r="D80177">
            <v>11325</v>
          </cell>
          <cell r="E80177">
            <v>1200</v>
          </cell>
          <cell r="F80177">
            <v>43952.918958333335</v>
          </cell>
          <cell r="G80177">
            <v>0</v>
          </cell>
        </row>
        <row r="80178">
          <cell r="A80178">
            <v>369577</v>
          </cell>
          <cell r="B80178">
            <v>6959</v>
          </cell>
          <cell r="C80178">
            <v>44254.445196759261</v>
          </cell>
          <cell r="D80178">
            <v>6210</v>
          </cell>
          <cell r="E80178">
            <v>0</v>
          </cell>
          <cell r="F80178">
            <v>43922.62840277778</v>
          </cell>
          <cell r="G80178">
            <v>0</v>
          </cell>
        </row>
        <row r="80179">
          <cell r="A80179">
            <v>369584</v>
          </cell>
          <cell r="B80179">
            <v>6632</v>
          </cell>
          <cell r="C80179">
            <v>44254.446030092593</v>
          </cell>
          <cell r="D80179">
            <v>4499</v>
          </cell>
          <cell r="E80179">
            <v>1200</v>
          </cell>
          <cell r="F80179">
            <v>44015.753518518519</v>
          </cell>
          <cell r="G80179">
            <v>0</v>
          </cell>
        </row>
        <row r="80180">
          <cell r="A80180">
            <v>369590</v>
          </cell>
          <cell r="B80180">
            <v>9272</v>
          </cell>
          <cell r="C80180">
            <v>44254.447974537034</v>
          </cell>
          <cell r="D80180">
            <v>3318</v>
          </cell>
          <cell r="E80180">
            <v>1200</v>
          </cell>
          <cell r="F80180">
            <v>43923.46261574074</v>
          </cell>
          <cell r="G80180">
            <v>0</v>
          </cell>
        </row>
        <row r="80181">
          <cell r="A80181">
            <v>369596</v>
          </cell>
          <cell r="B80181">
            <v>4317</v>
          </cell>
          <cell r="C80181">
            <v>44254.449456018519</v>
          </cell>
          <cell r="D80181">
            <v>12268</v>
          </cell>
          <cell r="E80181">
            <v>1200</v>
          </cell>
          <cell r="F80181">
            <v>44229.740833333337</v>
          </cell>
          <cell r="G80181">
            <v>0</v>
          </cell>
        </row>
        <row r="80182">
          <cell r="A80182">
            <v>369599</v>
          </cell>
          <cell r="B80182">
            <v>8758</v>
          </cell>
          <cell r="C80182">
            <v>44254.451238425929</v>
          </cell>
          <cell r="D80182">
            <v>2953</v>
          </cell>
          <cell r="E80182">
            <v>1200</v>
          </cell>
          <cell r="F80182">
            <v>44105.430879629632</v>
          </cell>
          <cell r="G80182">
            <v>0</v>
          </cell>
        </row>
        <row r="80183">
          <cell r="A80183">
            <v>369606</v>
          </cell>
          <cell r="B80183">
            <v>6590</v>
          </cell>
          <cell r="C80183">
            <v>44254.45144675926</v>
          </cell>
          <cell r="D80183">
            <v>6351</v>
          </cell>
          <cell r="E80183">
            <v>1200</v>
          </cell>
          <cell r="F80183">
            <v>44045.819884259261</v>
          </cell>
          <cell r="G80183">
            <v>0</v>
          </cell>
        </row>
        <row r="80184">
          <cell r="A80184">
            <v>369608</v>
          </cell>
          <cell r="B80184">
            <v>543</v>
          </cell>
          <cell r="C80184">
            <v>44254.452638888892</v>
          </cell>
          <cell r="D80184">
            <v>12268</v>
          </cell>
          <cell r="E80184">
            <v>1200</v>
          </cell>
          <cell r="F80184">
            <v>44229.740833333337</v>
          </cell>
          <cell r="G80184">
            <v>0</v>
          </cell>
        </row>
        <row r="80185">
          <cell r="A80185">
            <v>369614</v>
          </cell>
          <cell r="B80185">
            <v>130</v>
          </cell>
          <cell r="C80185">
            <v>44254.455358796287</v>
          </cell>
          <cell r="D80185">
            <v>10138</v>
          </cell>
          <cell r="E80185">
            <v>1200</v>
          </cell>
          <cell r="F80185">
            <v>44230.843599537038</v>
          </cell>
          <cell r="G80185">
            <v>0</v>
          </cell>
        </row>
        <row r="80186">
          <cell r="A80186">
            <v>369619</v>
          </cell>
          <cell r="B80186">
            <v>4824</v>
          </cell>
          <cell r="C80186">
            <v>44254.458912037036</v>
          </cell>
          <cell r="D80186">
            <v>11264</v>
          </cell>
          <cell r="E80186">
            <v>1200</v>
          </cell>
          <cell r="F80186">
            <v>44228.137824074074</v>
          </cell>
          <cell r="G80186">
            <v>0</v>
          </cell>
        </row>
        <row r="80187">
          <cell r="A80187">
            <v>369625</v>
          </cell>
          <cell r="B80187">
            <v>2770</v>
          </cell>
          <cell r="C80187">
            <v>44254.460972222223</v>
          </cell>
          <cell r="D80187">
            <v>12504</v>
          </cell>
          <cell r="E80187">
            <v>1200</v>
          </cell>
          <cell r="F80187">
            <v>43833.397569444445</v>
          </cell>
          <cell r="G80187">
            <v>0</v>
          </cell>
        </row>
        <row r="80188">
          <cell r="A80188">
            <v>369629</v>
          </cell>
          <cell r="B80188">
            <v>1609</v>
          </cell>
          <cell r="C80188">
            <v>44254.461145833331</v>
          </cell>
          <cell r="D80188">
            <v>3237</v>
          </cell>
          <cell r="E80188">
            <v>960</v>
          </cell>
          <cell r="F80188">
            <v>44137.304363425923</v>
          </cell>
          <cell r="G80188">
            <v>0</v>
          </cell>
        </row>
        <row r="80189">
          <cell r="A80189">
            <v>369636</v>
          </cell>
          <cell r="B80189">
            <v>6410</v>
          </cell>
          <cell r="C80189">
            <v>44254.461400462962</v>
          </cell>
          <cell r="D80189">
            <v>10526</v>
          </cell>
          <cell r="E80189">
            <v>1200</v>
          </cell>
          <cell r="F80189">
            <v>43922.45652777778</v>
          </cell>
          <cell r="G80189">
            <v>0</v>
          </cell>
        </row>
        <row r="80190">
          <cell r="A80190">
            <v>369643</v>
          </cell>
          <cell r="B80190">
            <v>11840</v>
          </cell>
          <cell r="C80190">
            <v>44254.462048611109</v>
          </cell>
          <cell r="D80190">
            <v>2807</v>
          </cell>
          <cell r="E80190">
            <v>1200</v>
          </cell>
          <cell r="F80190">
            <v>44044.635451388887</v>
          </cell>
          <cell r="G80190">
            <v>0</v>
          </cell>
        </row>
        <row r="80191">
          <cell r="A80191">
            <v>369649</v>
          </cell>
          <cell r="B80191">
            <v>2724</v>
          </cell>
          <cell r="C80191">
            <v>44254.465185185189</v>
          </cell>
          <cell r="D80191">
            <v>2780</v>
          </cell>
          <cell r="E80191">
            <v>1200</v>
          </cell>
          <cell r="F80191">
            <v>44044.350624999999</v>
          </cell>
          <cell r="G80191">
            <v>0</v>
          </cell>
        </row>
        <row r="80192">
          <cell r="A80192">
            <v>369655</v>
          </cell>
          <cell r="B80192">
            <v>6699</v>
          </cell>
          <cell r="C80192">
            <v>44254.469027777777</v>
          </cell>
          <cell r="D80192">
            <v>1897</v>
          </cell>
          <cell r="E80192">
            <v>1200</v>
          </cell>
          <cell r="F80192">
            <v>44166.034872685188</v>
          </cell>
          <cell r="G80192">
            <v>0</v>
          </cell>
        </row>
        <row r="80193">
          <cell r="A80193">
            <v>369657</v>
          </cell>
          <cell r="B80193">
            <v>10466</v>
          </cell>
          <cell r="C80193">
            <v>44254.472129629627</v>
          </cell>
          <cell r="D80193">
            <v>10630</v>
          </cell>
          <cell r="E80193">
            <v>1200</v>
          </cell>
          <cell r="F80193">
            <v>44136.003217592595</v>
          </cell>
          <cell r="G80193">
            <v>0</v>
          </cell>
        </row>
        <row r="80194">
          <cell r="A80194">
            <v>369662</v>
          </cell>
          <cell r="B80194">
            <v>11303</v>
          </cell>
          <cell r="C80194">
            <v>44254.473287037043</v>
          </cell>
          <cell r="D80194">
            <v>963</v>
          </cell>
          <cell r="E80194">
            <v>1200</v>
          </cell>
          <cell r="F80194">
            <v>44044.170370370368</v>
          </cell>
          <cell r="G80194">
            <v>0</v>
          </cell>
        </row>
        <row r="80195">
          <cell r="A80195">
            <v>369663</v>
          </cell>
          <cell r="B80195">
            <v>11898</v>
          </cell>
          <cell r="C80195">
            <v>44254.473460648151</v>
          </cell>
          <cell r="D80195">
            <v>2780</v>
          </cell>
          <cell r="E80195">
            <v>1200</v>
          </cell>
          <cell r="F80195">
            <v>44044.350624999999</v>
          </cell>
          <cell r="G80195">
            <v>0</v>
          </cell>
        </row>
        <row r="80196">
          <cell r="A80196">
            <v>369668</v>
          </cell>
          <cell r="B80196">
            <v>1115</v>
          </cell>
          <cell r="C80196">
            <v>44254.478981481479</v>
          </cell>
          <cell r="D80196">
            <v>3005</v>
          </cell>
          <cell r="E80196">
            <v>1200</v>
          </cell>
          <cell r="F80196">
            <v>44044.76353009259</v>
          </cell>
          <cell r="G80196">
            <v>0</v>
          </cell>
        </row>
        <row r="80197">
          <cell r="A80197">
            <v>369674</v>
          </cell>
          <cell r="B80197">
            <v>8115</v>
          </cell>
          <cell r="C80197">
            <v>44254.480231481481</v>
          </cell>
          <cell r="D80197">
            <v>7193</v>
          </cell>
          <cell r="E80197">
            <v>1200</v>
          </cell>
          <cell r="F80197">
            <v>44197.467766203707</v>
          </cell>
          <cell r="G80197">
            <v>0</v>
          </cell>
        </row>
        <row r="80198">
          <cell r="A80198">
            <v>369675</v>
          </cell>
          <cell r="B80198">
            <v>2379</v>
          </cell>
          <cell r="C80198">
            <v>44254.48269675926</v>
          </cell>
          <cell r="D80198">
            <v>6210</v>
          </cell>
          <cell r="E80198">
            <v>1200</v>
          </cell>
          <cell r="F80198">
            <v>43922.62840277778</v>
          </cell>
          <cell r="G80198">
            <v>0</v>
          </cell>
        </row>
        <row r="80199">
          <cell r="A80199">
            <v>369677</v>
          </cell>
          <cell r="B80199">
            <v>11995</v>
          </cell>
          <cell r="C80199">
            <v>44254.485393518517</v>
          </cell>
          <cell r="D80199">
            <v>6353</v>
          </cell>
          <cell r="E80199">
            <v>0</v>
          </cell>
          <cell r="F80199">
            <v>43891.160011574073</v>
          </cell>
          <cell r="G80199">
            <v>0</v>
          </cell>
        </row>
        <row r="80200">
          <cell r="A80200">
            <v>369681</v>
          </cell>
          <cell r="B80200">
            <v>13277</v>
          </cell>
          <cell r="C80200">
            <v>44254.489490740743</v>
          </cell>
          <cell r="D80200">
            <v>10192</v>
          </cell>
          <cell r="E80200">
            <v>960</v>
          </cell>
          <cell r="F80200">
            <v>44013.023599537039</v>
          </cell>
          <cell r="G80200">
            <v>0</v>
          </cell>
        </row>
        <row r="80201">
          <cell r="A80201">
            <v>369685</v>
          </cell>
          <cell r="B80201">
            <v>5094</v>
          </cell>
          <cell r="C80201">
            <v>44254.497048611112</v>
          </cell>
          <cell r="D80201">
            <v>2401</v>
          </cell>
          <cell r="E80201">
            <v>1200</v>
          </cell>
          <cell r="F80201">
            <v>44136.099861111114</v>
          </cell>
          <cell r="G80201">
            <v>0</v>
          </cell>
        </row>
        <row r="80202">
          <cell r="A80202">
            <v>369692</v>
          </cell>
          <cell r="B80202">
            <v>7326</v>
          </cell>
          <cell r="C80202">
            <v>44254.497291666667</v>
          </cell>
          <cell r="D80202">
            <v>3850</v>
          </cell>
          <cell r="E80202">
            <v>1200</v>
          </cell>
          <cell r="F80202">
            <v>44044.450995370367</v>
          </cell>
          <cell r="G80202">
            <v>0</v>
          </cell>
        </row>
        <row r="80203">
          <cell r="A80203">
            <v>369698</v>
          </cell>
          <cell r="B80203">
            <v>12938</v>
          </cell>
          <cell r="C80203">
            <v>44254.498483796298</v>
          </cell>
          <cell r="D80203">
            <v>11214</v>
          </cell>
          <cell r="E80203">
            <v>1200</v>
          </cell>
          <cell r="F80203">
            <v>44136.094247685185</v>
          </cell>
          <cell r="G80203">
            <v>0</v>
          </cell>
        </row>
        <row r="80204">
          <cell r="A80204">
            <v>369705</v>
          </cell>
          <cell r="B80204">
            <v>13330</v>
          </cell>
          <cell r="C80204">
            <v>44254.499212962961</v>
          </cell>
          <cell r="D80204">
            <v>13110</v>
          </cell>
          <cell r="E80204">
            <v>1200</v>
          </cell>
          <cell r="F80204">
            <v>43831.863842592589</v>
          </cell>
          <cell r="G80204">
            <v>0</v>
          </cell>
        </row>
        <row r="80205">
          <cell r="A80205">
            <v>369712</v>
          </cell>
          <cell r="B80205">
            <v>12405</v>
          </cell>
          <cell r="C80205">
            <v>44254.507534722223</v>
          </cell>
          <cell r="D80205">
            <v>13670</v>
          </cell>
          <cell r="E80205">
            <v>1200</v>
          </cell>
          <cell r="F80205">
            <v>44014.365486111114</v>
          </cell>
          <cell r="G80205">
            <v>0</v>
          </cell>
        </row>
        <row r="80206">
          <cell r="A80206">
            <v>369719</v>
          </cell>
          <cell r="B80206">
            <v>5880</v>
          </cell>
          <cell r="C80206">
            <v>44254.508564814823</v>
          </cell>
          <cell r="D80206">
            <v>2360</v>
          </cell>
          <cell r="E80206">
            <v>1200</v>
          </cell>
          <cell r="F80206">
            <v>44136.161643518521</v>
          </cell>
          <cell r="G80206">
            <v>0</v>
          </cell>
        </row>
        <row r="80207">
          <cell r="A80207">
            <v>369721</v>
          </cell>
          <cell r="B80207">
            <v>8958</v>
          </cell>
          <cell r="C80207">
            <v>44254.509016203701</v>
          </cell>
          <cell r="D80207">
            <v>1811</v>
          </cell>
          <cell r="E80207">
            <v>1200</v>
          </cell>
          <cell r="F80207">
            <v>44229.445370370369</v>
          </cell>
          <cell r="G80207">
            <v>0</v>
          </cell>
        </row>
        <row r="80208">
          <cell r="A80208">
            <v>369725</v>
          </cell>
          <cell r="B80208">
            <v>9054</v>
          </cell>
          <cell r="C80208">
            <v>44254.517546296287</v>
          </cell>
          <cell r="D80208">
            <v>13731</v>
          </cell>
          <cell r="E80208">
            <v>1200</v>
          </cell>
          <cell r="F80208">
            <v>44168.802858796298</v>
          </cell>
          <cell r="G80208">
            <v>0</v>
          </cell>
        </row>
        <row r="80209">
          <cell r="A80209">
            <v>369726</v>
          </cell>
          <cell r="B80209">
            <v>864</v>
          </cell>
          <cell r="C80209">
            <v>44254.52034722222</v>
          </cell>
          <cell r="D80209">
            <v>4522</v>
          </cell>
          <cell r="E80209">
            <v>1200</v>
          </cell>
          <cell r="F80209">
            <v>44136.153078703705</v>
          </cell>
          <cell r="G80209">
            <v>0</v>
          </cell>
        </row>
        <row r="80210">
          <cell r="A80210">
            <v>369733</v>
          </cell>
          <cell r="B80210">
            <v>6239</v>
          </cell>
          <cell r="C80210">
            <v>44254.528414351851</v>
          </cell>
          <cell r="D80210">
            <v>2271</v>
          </cell>
          <cell r="E80210">
            <v>1200</v>
          </cell>
          <cell r="F80210">
            <v>43922.063993055555</v>
          </cell>
          <cell r="G80210">
            <v>0</v>
          </cell>
        </row>
        <row r="80211">
          <cell r="A80211">
            <v>369738</v>
          </cell>
          <cell r="B80211">
            <v>13013</v>
          </cell>
          <cell r="C80211">
            <v>44254.528981481482</v>
          </cell>
          <cell r="D80211">
            <v>4725</v>
          </cell>
          <cell r="E80211">
            <v>1200</v>
          </cell>
          <cell r="F80211">
            <v>44229.47729166667</v>
          </cell>
          <cell r="G80211">
            <v>0</v>
          </cell>
        </row>
        <row r="80212">
          <cell r="A80212">
            <v>369745</v>
          </cell>
          <cell r="B80212">
            <v>10437</v>
          </cell>
          <cell r="C80212">
            <v>44254.530289351853</v>
          </cell>
          <cell r="D80212">
            <v>12391</v>
          </cell>
          <cell r="E80212">
            <v>1200</v>
          </cell>
          <cell r="F80212">
            <v>44198.024780092594</v>
          </cell>
          <cell r="G80212">
            <v>0</v>
          </cell>
        </row>
        <row r="80213">
          <cell r="A80213">
            <v>369749</v>
          </cell>
          <cell r="B80213">
            <v>7639</v>
          </cell>
          <cell r="C80213">
            <v>44254.531435185178</v>
          </cell>
          <cell r="D80213">
            <v>704</v>
          </cell>
          <cell r="E80213">
            <v>1200</v>
          </cell>
          <cell r="F80213">
            <v>44075.203321759262</v>
          </cell>
          <cell r="G80213">
            <v>0</v>
          </cell>
        </row>
        <row r="80214">
          <cell r="A80214">
            <v>369753</v>
          </cell>
          <cell r="B80214">
            <v>10787</v>
          </cell>
          <cell r="C80214">
            <v>44254.533506944441</v>
          </cell>
          <cell r="D80214">
            <v>3005</v>
          </cell>
          <cell r="E80214">
            <v>1200</v>
          </cell>
          <cell r="F80214">
            <v>44044.76353009259</v>
          </cell>
          <cell r="G80214">
            <v>0</v>
          </cell>
        </row>
        <row r="80215">
          <cell r="A80215">
            <v>369760</v>
          </cell>
          <cell r="B80215">
            <v>3795</v>
          </cell>
          <cell r="C80215">
            <v>44254.533831018518</v>
          </cell>
          <cell r="D80215">
            <v>8501</v>
          </cell>
          <cell r="E80215">
            <v>1200</v>
          </cell>
          <cell r="F80215">
            <v>44166.429490740738</v>
          </cell>
          <cell r="G80215">
            <v>0</v>
          </cell>
        </row>
        <row r="80216">
          <cell r="A80216">
            <v>369767</v>
          </cell>
          <cell r="B80216">
            <v>7763</v>
          </cell>
          <cell r="C80216">
            <v>44254.534768518519</v>
          </cell>
          <cell r="D80216">
            <v>11749</v>
          </cell>
          <cell r="E80216">
            <v>960</v>
          </cell>
          <cell r="F80216">
            <v>44166.349050925928</v>
          </cell>
          <cell r="G80216">
            <v>0</v>
          </cell>
        </row>
        <row r="80217">
          <cell r="A80217">
            <v>369771</v>
          </cell>
          <cell r="B80217">
            <v>8664</v>
          </cell>
          <cell r="C80217">
            <v>44254.535671296297</v>
          </cell>
          <cell r="D80217">
            <v>228</v>
          </cell>
          <cell r="E80217">
            <v>1200</v>
          </cell>
          <cell r="F80217">
            <v>44200.374178240738</v>
          </cell>
          <cell r="G80217">
            <v>0</v>
          </cell>
        </row>
        <row r="80218">
          <cell r="A80218">
            <v>369777</v>
          </cell>
          <cell r="B80218">
            <v>4522</v>
          </cell>
          <cell r="C80218">
            <v>44254.538263888891</v>
          </cell>
          <cell r="D80218">
            <v>13731</v>
          </cell>
          <cell r="E80218">
            <v>1200</v>
          </cell>
          <cell r="F80218">
            <v>44168.802858796298</v>
          </cell>
          <cell r="G80218">
            <v>0</v>
          </cell>
        </row>
        <row r="80219">
          <cell r="A80219">
            <v>369784</v>
          </cell>
          <cell r="B80219">
            <v>5094</v>
          </cell>
          <cell r="C80219">
            <v>44254.540995370371</v>
          </cell>
          <cell r="D80219">
            <v>11339</v>
          </cell>
          <cell r="E80219">
            <v>1200</v>
          </cell>
          <cell r="F80219">
            <v>44136.277511574073</v>
          </cell>
          <cell r="G80219">
            <v>0</v>
          </cell>
        </row>
        <row r="80220">
          <cell r="A80220">
            <v>369788</v>
          </cell>
          <cell r="B80220">
            <v>7458</v>
          </cell>
          <cell r="C80220">
            <v>44254.54310185185</v>
          </cell>
          <cell r="D80220">
            <v>3788</v>
          </cell>
          <cell r="E80220">
            <v>1200</v>
          </cell>
          <cell r="F80220">
            <v>44075.480567129627</v>
          </cell>
          <cell r="G80220">
            <v>0</v>
          </cell>
        </row>
        <row r="80221">
          <cell r="A80221">
            <v>369791</v>
          </cell>
          <cell r="B80221">
            <v>7794</v>
          </cell>
          <cell r="C80221">
            <v>44254.54415509259</v>
          </cell>
          <cell r="D80221">
            <v>13184</v>
          </cell>
          <cell r="E80221">
            <v>1200</v>
          </cell>
          <cell r="F80221">
            <v>43832.858287037037</v>
          </cell>
          <cell r="G80221">
            <v>0</v>
          </cell>
        </row>
        <row r="80222">
          <cell r="A80222">
            <v>369798</v>
          </cell>
          <cell r="B80222">
            <v>3474</v>
          </cell>
          <cell r="C80222">
            <v>44254.544861111113</v>
          </cell>
          <cell r="D80222">
            <v>1329</v>
          </cell>
          <cell r="E80222">
            <v>1200</v>
          </cell>
          <cell r="F80222">
            <v>44075.264363425929</v>
          </cell>
          <cell r="G80222">
            <v>0</v>
          </cell>
        </row>
        <row r="80223">
          <cell r="A80223">
            <v>369802</v>
          </cell>
          <cell r="B80223">
            <v>8664</v>
          </cell>
          <cell r="C80223">
            <v>44254.546215277784</v>
          </cell>
          <cell r="D80223">
            <v>1834</v>
          </cell>
          <cell r="E80223">
            <v>1200</v>
          </cell>
          <cell r="F80223">
            <v>44045.603078703702</v>
          </cell>
          <cell r="G80223">
            <v>0</v>
          </cell>
        </row>
        <row r="80224">
          <cell r="A80224">
            <v>369808</v>
          </cell>
          <cell r="B80224">
            <v>8441</v>
          </cell>
          <cell r="C80224">
            <v>44254.549247685187</v>
          </cell>
          <cell r="D80224">
            <v>140</v>
          </cell>
          <cell r="E80224">
            <v>1200</v>
          </cell>
          <cell r="F80224">
            <v>44228.372673611113</v>
          </cell>
          <cell r="G80224">
            <v>0</v>
          </cell>
        </row>
        <row r="80225">
          <cell r="A80225">
            <v>369815</v>
          </cell>
          <cell r="B80225">
            <v>12184</v>
          </cell>
          <cell r="C80225">
            <v>44254.55127314815</v>
          </cell>
          <cell r="D80225">
            <v>8727</v>
          </cell>
          <cell r="E80225">
            <v>960</v>
          </cell>
          <cell r="F80225">
            <v>44198.154768518521</v>
          </cell>
          <cell r="G80225">
            <v>0</v>
          </cell>
        </row>
        <row r="80226">
          <cell r="A80226">
            <v>369818</v>
          </cell>
          <cell r="B80226">
            <v>7596</v>
          </cell>
          <cell r="C80226">
            <v>44254.552349537043</v>
          </cell>
          <cell r="D80226">
            <v>4797</v>
          </cell>
          <cell r="E80226">
            <v>1200</v>
          </cell>
          <cell r="F80226">
            <v>44075.110925925925</v>
          </cell>
          <cell r="G80226">
            <v>0</v>
          </cell>
        </row>
        <row r="80227">
          <cell r="A80227">
            <v>369822</v>
          </cell>
          <cell r="B80227">
            <v>9054</v>
          </cell>
          <cell r="C80227">
            <v>44254.554837962962</v>
          </cell>
          <cell r="D80227">
            <v>4808</v>
          </cell>
          <cell r="E80227">
            <v>0</v>
          </cell>
          <cell r="F80227">
            <v>43835.220995370371</v>
          </cell>
          <cell r="G80227">
            <v>0</v>
          </cell>
        </row>
        <row r="80228">
          <cell r="A80228">
            <v>369825</v>
          </cell>
          <cell r="B80228">
            <v>4164</v>
          </cell>
          <cell r="C80228">
            <v>44254.5549537037</v>
          </cell>
          <cell r="D80228">
            <v>4782</v>
          </cell>
          <cell r="E80228">
            <v>1200</v>
          </cell>
          <cell r="F80228">
            <v>44105.143101851849</v>
          </cell>
          <cell r="G80228">
            <v>0</v>
          </cell>
        </row>
        <row r="80229">
          <cell r="A80229">
            <v>369829</v>
          </cell>
          <cell r="B80229">
            <v>3266</v>
          </cell>
          <cell r="C80229">
            <v>44254.555879629632</v>
          </cell>
          <cell r="D80229">
            <v>310</v>
          </cell>
          <cell r="E80229">
            <v>1200</v>
          </cell>
          <cell r="F80229">
            <v>44105.154143518521</v>
          </cell>
          <cell r="G80229">
            <v>0</v>
          </cell>
        </row>
        <row r="80230">
          <cell r="A80230">
            <v>369831</v>
          </cell>
          <cell r="B80230">
            <v>8690</v>
          </cell>
          <cell r="C80230">
            <v>44254.556076388893</v>
          </cell>
          <cell r="D80230">
            <v>228</v>
          </cell>
          <cell r="E80230">
            <v>1200</v>
          </cell>
          <cell r="F80230">
            <v>44200.374178240738</v>
          </cell>
          <cell r="G80230">
            <v>0</v>
          </cell>
        </row>
        <row r="80231">
          <cell r="A80231">
            <v>369833</v>
          </cell>
          <cell r="B80231">
            <v>13606</v>
          </cell>
          <cell r="C80231">
            <v>44254.565289351849</v>
          </cell>
          <cell r="D80231">
            <v>1570</v>
          </cell>
          <cell r="E80231">
            <v>1200</v>
          </cell>
          <cell r="F80231">
            <v>43891.105428240742</v>
          </cell>
          <cell r="G80231">
            <v>0</v>
          </cell>
        </row>
        <row r="80232">
          <cell r="A80232">
            <v>369837</v>
          </cell>
          <cell r="B80232">
            <v>6261</v>
          </cell>
          <cell r="C80232">
            <v>44254.56758101852</v>
          </cell>
          <cell r="D80232">
            <v>6962</v>
          </cell>
          <cell r="E80232">
            <v>1200</v>
          </cell>
          <cell r="F80232">
            <v>43922.213738425926</v>
          </cell>
          <cell r="G80232">
            <v>0</v>
          </cell>
        </row>
        <row r="80233">
          <cell r="A80233">
            <v>369844</v>
          </cell>
          <cell r="B80233">
            <v>5031</v>
          </cell>
          <cell r="C80233">
            <v>44254.568379629629</v>
          </cell>
          <cell r="D80233">
            <v>12036</v>
          </cell>
          <cell r="E80233">
            <v>1200</v>
          </cell>
          <cell r="F80233">
            <v>44105.626203703701</v>
          </cell>
          <cell r="G80233">
            <v>0</v>
          </cell>
        </row>
        <row r="80234">
          <cell r="A80234">
            <v>369847</v>
          </cell>
          <cell r="B80234">
            <v>9851</v>
          </cell>
          <cell r="C80234">
            <v>44254.569224537037</v>
          </cell>
          <cell r="D80234">
            <v>5166</v>
          </cell>
          <cell r="E80234">
            <v>1200</v>
          </cell>
          <cell r="F80234">
            <v>44197.428252314814</v>
          </cell>
          <cell r="G80234">
            <v>0</v>
          </cell>
        </row>
        <row r="80235">
          <cell r="A80235">
            <v>369850</v>
          </cell>
          <cell r="B80235">
            <v>12053</v>
          </cell>
          <cell r="C80235">
            <v>44254.569965277777</v>
          </cell>
          <cell r="D80235">
            <v>4808</v>
          </cell>
          <cell r="E80235">
            <v>1200</v>
          </cell>
          <cell r="F80235">
            <v>43835.220995370371</v>
          </cell>
          <cell r="G80235">
            <v>0</v>
          </cell>
        </row>
        <row r="80236">
          <cell r="A80236">
            <v>369855</v>
          </cell>
          <cell r="B80236">
            <v>1521</v>
          </cell>
          <cell r="C80236">
            <v>44254.570335648154</v>
          </cell>
          <cell r="D80236">
            <v>12036</v>
          </cell>
          <cell r="E80236">
            <v>960</v>
          </cell>
          <cell r="F80236">
            <v>44105.626203703701</v>
          </cell>
          <cell r="G80236">
            <v>0</v>
          </cell>
        </row>
        <row r="80237">
          <cell r="A80237">
            <v>369862</v>
          </cell>
          <cell r="B80237">
            <v>7609</v>
          </cell>
          <cell r="C80237">
            <v>44254.570567129631</v>
          </cell>
          <cell r="D80237">
            <v>13702</v>
          </cell>
          <cell r="E80237">
            <v>1200</v>
          </cell>
          <cell r="F80237">
            <v>43983.591724537036</v>
          </cell>
          <cell r="G80237">
            <v>0</v>
          </cell>
        </row>
        <row r="80238">
          <cell r="A80238">
            <v>369863</v>
          </cell>
          <cell r="B80238">
            <v>9972</v>
          </cell>
          <cell r="C80238">
            <v>44254.571018518523</v>
          </cell>
          <cell r="D80238">
            <v>12897</v>
          </cell>
          <cell r="E80238">
            <v>1200</v>
          </cell>
          <cell r="F80238">
            <v>44198.16615740741</v>
          </cell>
          <cell r="G80238">
            <v>0</v>
          </cell>
        </row>
        <row r="80239">
          <cell r="A80239">
            <v>369867</v>
          </cell>
          <cell r="B80239">
            <v>677</v>
          </cell>
          <cell r="C80239">
            <v>44254.575324074067</v>
          </cell>
          <cell r="D80239">
            <v>4478</v>
          </cell>
          <cell r="E80239">
            <v>1200</v>
          </cell>
          <cell r="F80239">
            <v>43892.460312499999</v>
          </cell>
          <cell r="G80239">
            <v>0</v>
          </cell>
        </row>
        <row r="80240">
          <cell r="A80240">
            <v>369874</v>
          </cell>
          <cell r="B80240">
            <v>12091</v>
          </cell>
          <cell r="C80240">
            <v>44254.576990740738</v>
          </cell>
          <cell r="D80240">
            <v>4730</v>
          </cell>
          <cell r="E80240">
            <v>1200</v>
          </cell>
          <cell r="F80240">
            <v>44228.863761574074</v>
          </cell>
          <cell r="G80240">
            <v>0</v>
          </cell>
        </row>
        <row r="80241">
          <cell r="A80241">
            <v>369877</v>
          </cell>
          <cell r="B80241">
            <v>2379</v>
          </cell>
          <cell r="C80241">
            <v>44254.577256944453</v>
          </cell>
          <cell r="D80241">
            <v>9467</v>
          </cell>
          <cell r="E80241">
            <v>0</v>
          </cell>
          <cell r="F80241">
            <v>44105.524699074071</v>
          </cell>
          <cell r="G80241">
            <v>0</v>
          </cell>
        </row>
        <row r="80242">
          <cell r="A80242">
            <v>369884</v>
          </cell>
          <cell r="B80242">
            <v>6539</v>
          </cell>
          <cell r="C80242">
            <v>44254.58258101852</v>
          </cell>
          <cell r="D80242">
            <v>13562</v>
          </cell>
          <cell r="E80242">
            <v>1200</v>
          </cell>
          <cell r="F80242">
            <v>44197.921203703707</v>
          </cell>
          <cell r="G80242">
            <v>0</v>
          </cell>
        </row>
        <row r="80243">
          <cell r="A80243">
            <v>369891</v>
          </cell>
          <cell r="B80243">
            <v>4794</v>
          </cell>
          <cell r="C80243">
            <v>44254.584930555553</v>
          </cell>
          <cell r="D80243">
            <v>9608</v>
          </cell>
          <cell r="E80243">
            <v>1200</v>
          </cell>
          <cell r="F80243">
            <v>44076.014999999999</v>
          </cell>
          <cell r="G80243">
            <v>0</v>
          </cell>
        </row>
        <row r="80244">
          <cell r="A80244">
            <v>369893</v>
          </cell>
          <cell r="B80244">
            <v>10804</v>
          </cell>
          <cell r="C80244">
            <v>44254.591354166667</v>
          </cell>
          <cell r="D80244">
            <v>10850</v>
          </cell>
          <cell r="E80244">
            <v>0</v>
          </cell>
          <cell r="F80244">
            <v>44075.111851851849</v>
          </cell>
          <cell r="G80244">
            <v>0</v>
          </cell>
        </row>
        <row r="80245">
          <cell r="A80245">
            <v>369898</v>
          </cell>
          <cell r="B80245">
            <v>238</v>
          </cell>
          <cell r="C80245">
            <v>44254.596932870372</v>
          </cell>
          <cell r="D80245">
            <v>10681</v>
          </cell>
          <cell r="E80245">
            <v>1200</v>
          </cell>
          <cell r="F80245">
            <v>43984.759155092594</v>
          </cell>
          <cell r="G80245">
            <v>0</v>
          </cell>
        </row>
        <row r="80246">
          <cell r="A80246">
            <v>369905</v>
          </cell>
          <cell r="B80246">
            <v>10803</v>
          </cell>
          <cell r="C80246">
            <v>44254.597303240742</v>
          </cell>
          <cell r="D80246">
            <v>232</v>
          </cell>
          <cell r="E80246">
            <v>1200</v>
          </cell>
          <cell r="F80246">
            <v>44136.205462962964</v>
          </cell>
          <cell r="G80246">
            <v>0</v>
          </cell>
        </row>
        <row r="80247">
          <cell r="A80247">
            <v>369911</v>
          </cell>
          <cell r="B80247">
            <v>6035</v>
          </cell>
          <cell r="C80247">
            <v>44254.597407407397</v>
          </cell>
          <cell r="D80247">
            <v>182</v>
          </cell>
          <cell r="E80247">
            <v>1200</v>
          </cell>
          <cell r="F80247">
            <v>44137.592476851853</v>
          </cell>
          <cell r="G80247">
            <v>0</v>
          </cell>
        </row>
        <row r="80248">
          <cell r="A80248">
            <v>369915</v>
          </cell>
          <cell r="B80248">
            <v>6878</v>
          </cell>
          <cell r="C80248">
            <v>44254.597673611112</v>
          </cell>
          <cell r="D80248">
            <v>11922</v>
          </cell>
          <cell r="E80248">
            <v>1200</v>
          </cell>
          <cell r="F80248">
            <v>44105.534861111111</v>
          </cell>
          <cell r="G80248">
            <v>0</v>
          </cell>
        </row>
        <row r="80249">
          <cell r="A80249">
            <v>369916</v>
          </cell>
          <cell r="B80249">
            <v>7090</v>
          </cell>
          <cell r="C80249">
            <v>44254.601574074077</v>
          </cell>
          <cell r="D80249">
            <v>5849</v>
          </cell>
          <cell r="E80249">
            <v>1200</v>
          </cell>
          <cell r="F80249">
            <v>44013.745717592596</v>
          </cell>
          <cell r="G80249">
            <v>0</v>
          </cell>
        </row>
        <row r="80250">
          <cell r="A80250">
            <v>369920</v>
          </cell>
          <cell r="B80250">
            <v>4950</v>
          </cell>
          <cell r="C80250">
            <v>44254.601793981477</v>
          </cell>
          <cell r="D80250">
            <v>1065</v>
          </cell>
          <cell r="E80250">
            <v>1200</v>
          </cell>
          <cell r="F80250">
            <v>44105.011678240742</v>
          </cell>
          <cell r="G80250">
            <v>0</v>
          </cell>
        </row>
        <row r="80251">
          <cell r="A80251">
            <v>369923</v>
          </cell>
          <cell r="B80251">
            <v>9984</v>
          </cell>
          <cell r="C80251">
            <v>44254.604155092587</v>
          </cell>
          <cell r="D80251">
            <v>3237</v>
          </cell>
          <cell r="E80251">
            <v>1200</v>
          </cell>
          <cell r="F80251">
            <v>44137.304363425923</v>
          </cell>
          <cell r="G80251">
            <v>0</v>
          </cell>
        </row>
        <row r="80252">
          <cell r="A80252">
            <v>369928</v>
          </cell>
          <cell r="B80252">
            <v>10899</v>
          </cell>
          <cell r="C80252">
            <v>44254.609340277777</v>
          </cell>
          <cell r="D80252">
            <v>13670</v>
          </cell>
          <cell r="E80252">
            <v>1200</v>
          </cell>
          <cell r="F80252">
            <v>44014.365486111114</v>
          </cell>
          <cell r="G80252">
            <v>0</v>
          </cell>
        </row>
        <row r="80253">
          <cell r="A80253">
            <v>369934</v>
          </cell>
          <cell r="B80253">
            <v>2709</v>
          </cell>
          <cell r="C80253">
            <v>44254.611956018518</v>
          </cell>
          <cell r="D80253">
            <v>232</v>
          </cell>
          <cell r="E80253">
            <v>1200</v>
          </cell>
          <cell r="F80253">
            <v>44136.205462962964</v>
          </cell>
          <cell r="G80253">
            <v>0</v>
          </cell>
        </row>
        <row r="80254">
          <cell r="A80254">
            <v>369939</v>
          </cell>
          <cell r="B80254">
            <v>543</v>
          </cell>
          <cell r="C80254">
            <v>44254.612118055556</v>
          </cell>
          <cell r="D80254">
            <v>11922</v>
          </cell>
          <cell r="E80254">
            <v>1200</v>
          </cell>
          <cell r="F80254">
            <v>44105.534861111111</v>
          </cell>
          <cell r="G80254">
            <v>0</v>
          </cell>
        </row>
        <row r="80255">
          <cell r="A80255">
            <v>369943</v>
          </cell>
          <cell r="B80255">
            <v>7289</v>
          </cell>
          <cell r="C80255">
            <v>44254.612222222233</v>
          </cell>
          <cell r="D80255">
            <v>8727</v>
          </cell>
          <cell r="E80255">
            <v>1200</v>
          </cell>
          <cell r="F80255">
            <v>44198.154768518521</v>
          </cell>
          <cell r="G80255">
            <v>0</v>
          </cell>
        </row>
        <row r="80256">
          <cell r="A80256">
            <v>369946</v>
          </cell>
          <cell r="B80256">
            <v>8868</v>
          </cell>
          <cell r="C80256">
            <v>44254.614236111112</v>
          </cell>
          <cell r="D80256">
            <v>2025</v>
          </cell>
          <cell r="E80256">
            <v>0</v>
          </cell>
          <cell r="F80256">
            <v>44229.316608796296</v>
          </cell>
          <cell r="G80256">
            <v>0</v>
          </cell>
        </row>
        <row r="80257">
          <cell r="A80257">
            <v>369953</v>
          </cell>
          <cell r="B80257">
            <v>4397</v>
          </cell>
          <cell r="C80257">
            <v>44254.617974537039</v>
          </cell>
          <cell r="D80257">
            <v>11700</v>
          </cell>
          <cell r="E80257">
            <v>1200</v>
          </cell>
          <cell r="F80257">
            <v>43833.01934027778</v>
          </cell>
          <cell r="G80257">
            <v>0</v>
          </cell>
        </row>
        <row r="80258">
          <cell r="A80258">
            <v>369954</v>
          </cell>
          <cell r="B80258">
            <v>13230</v>
          </cell>
          <cell r="C80258">
            <v>44254.620763888888</v>
          </cell>
          <cell r="D80258">
            <v>7370</v>
          </cell>
          <cell r="E80258">
            <v>1200</v>
          </cell>
          <cell r="F80258">
            <v>43983.502604166664</v>
          </cell>
          <cell r="G80258">
            <v>0</v>
          </cell>
        </row>
        <row r="80259">
          <cell r="A80259">
            <v>369959</v>
          </cell>
          <cell r="B80259">
            <v>9562</v>
          </cell>
          <cell r="C80259">
            <v>44254.621331018519</v>
          </cell>
          <cell r="D80259">
            <v>11388</v>
          </cell>
          <cell r="E80259">
            <v>1200</v>
          </cell>
          <cell r="F80259">
            <v>44136.667048611111</v>
          </cell>
          <cell r="G80259">
            <v>0</v>
          </cell>
        </row>
        <row r="80260">
          <cell r="A80260">
            <v>369962</v>
          </cell>
          <cell r="B80260">
            <v>5651</v>
          </cell>
          <cell r="C80260">
            <v>44254.621886574067</v>
          </cell>
          <cell r="D80260">
            <v>11233</v>
          </cell>
          <cell r="E80260">
            <v>1200</v>
          </cell>
          <cell r="F80260">
            <v>44228.178796296299</v>
          </cell>
          <cell r="G80260">
            <v>0</v>
          </cell>
        </row>
        <row r="80261">
          <cell r="A80261">
            <v>369963</v>
          </cell>
          <cell r="B80261">
            <v>3270</v>
          </cell>
          <cell r="C80261">
            <v>44254.624768518523</v>
          </cell>
          <cell r="D80261">
            <v>6470</v>
          </cell>
          <cell r="E80261">
            <v>960</v>
          </cell>
          <cell r="F80261">
            <v>44075.470451388886</v>
          </cell>
          <cell r="G80261">
            <v>0</v>
          </cell>
        </row>
        <row r="80262">
          <cell r="A80262">
            <v>369966</v>
          </cell>
          <cell r="B80262">
            <v>4583</v>
          </cell>
          <cell r="C80262">
            <v>44254.627534722233</v>
          </cell>
          <cell r="D80262">
            <v>10630</v>
          </cell>
          <cell r="E80262">
            <v>1200</v>
          </cell>
          <cell r="F80262">
            <v>44136.003217592595</v>
          </cell>
          <cell r="G80262">
            <v>0</v>
          </cell>
        </row>
        <row r="80263">
          <cell r="A80263">
            <v>369973</v>
          </cell>
          <cell r="B80263">
            <v>6454</v>
          </cell>
          <cell r="C80263">
            <v>44254.628587962958</v>
          </cell>
          <cell r="D80263">
            <v>2251</v>
          </cell>
          <cell r="E80263">
            <v>1200</v>
          </cell>
          <cell r="F80263">
            <v>43923.152268518519</v>
          </cell>
          <cell r="G80263">
            <v>0</v>
          </cell>
        </row>
        <row r="80264">
          <cell r="A80264">
            <v>369974</v>
          </cell>
          <cell r="B80264">
            <v>8509</v>
          </cell>
          <cell r="C80264">
            <v>44254.63894675926</v>
          </cell>
          <cell r="D80264">
            <v>4674</v>
          </cell>
          <cell r="E80264">
            <v>1200</v>
          </cell>
          <cell r="F80264">
            <v>44075.012592592589</v>
          </cell>
          <cell r="G80264">
            <v>0</v>
          </cell>
        </row>
        <row r="80265">
          <cell r="A80265">
            <v>369979</v>
          </cell>
          <cell r="B80265">
            <v>2856</v>
          </cell>
          <cell r="C80265">
            <v>44254.639849537038</v>
          </cell>
          <cell r="D80265">
            <v>638</v>
          </cell>
          <cell r="E80265">
            <v>1200</v>
          </cell>
          <cell r="F80265">
            <v>44166.575787037036</v>
          </cell>
          <cell r="G80265">
            <v>0</v>
          </cell>
        </row>
        <row r="80266">
          <cell r="A80266">
            <v>369982</v>
          </cell>
          <cell r="B80266">
            <v>9283</v>
          </cell>
          <cell r="C80266">
            <v>44254.6406712963</v>
          </cell>
          <cell r="D80266">
            <v>2167</v>
          </cell>
          <cell r="E80266">
            <v>1200</v>
          </cell>
          <cell r="F80266">
            <v>43983.320763888885</v>
          </cell>
          <cell r="G80266">
            <v>0</v>
          </cell>
        </row>
        <row r="80267">
          <cell r="A80267">
            <v>369989</v>
          </cell>
          <cell r="B80267">
            <v>10910</v>
          </cell>
          <cell r="C80267">
            <v>44254.643310185187</v>
          </cell>
          <cell r="D80267">
            <v>264</v>
          </cell>
          <cell r="E80267">
            <v>1200</v>
          </cell>
          <cell r="F80267">
            <v>44045.331446759257</v>
          </cell>
          <cell r="G80267">
            <v>0</v>
          </cell>
        </row>
        <row r="80268">
          <cell r="A80268">
            <v>369990</v>
          </cell>
          <cell r="B80268">
            <v>4223</v>
          </cell>
          <cell r="C80268">
            <v>44254.651782407411</v>
          </cell>
          <cell r="D80268">
            <v>878</v>
          </cell>
          <cell r="E80268">
            <v>1200</v>
          </cell>
          <cell r="F80268">
            <v>43922.969097222223</v>
          </cell>
          <cell r="G80268">
            <v>0</v>
          </cell>
        </row>
        <row r="80269">
          <cell r="A80269">
            <v>369991</v>
          </cell>
          <cell r="B80269">
            <v>2720</v>
          </cell>
          <cell r="C80269">
            <v>44254.65525462963</v>
          </cell>
          <cell r="D80269">
            <v>10897</v>
          </cell>
          <cell r="E80269">
            <v>1200</v>
          </cell>
          <cell r="F80269">
            <v>44105.438530092593</v>
          </cell>
          <cell r="G80269">
            <v>0</v>
          </cell>
        </row>
        <row r="80270">
          <cell r="A80270">
            <v>369995</v>
          </cell>
          <cell r="B80270">
            <v>7149</v>
          </cell>
          <cell r="C80270">
            <v>44254.656354166669</v>
          </cell>
          <cell r="D80270">
            <v>4674</v>
          </cell>
          <cell r="E80270">
            <v>1200</v>
          </cell>
          <cell r="F80270">
            <v>44075.012592592589</v>
          </cell>
          <cell r="G80270">
            <v>0</v>
          </cell>
        </row>
        <row r="80271">
          <cell r="A80271">
            <v>369996</v>
          </cell>
          <cell r="B80271">
            <v>13108</v>
          </cell>
          <cell r="C80271">
            <v>44254.657037037039</v>
          </cell>
          <cell r="D80271">
            <v>3788</v>
          </cell>
          <cell r="E80271">
            <v>1200</v>
          </cell>
          <cell r="F80271">
            <v>44075.480567129627</v>
          </cell>
          <cell r="G80271">
            <v>0</v>
          </cell>
        </row>
        <row r="80272">
          <cell r="A80272">
            <v>369999</v>
          </cell>
          <cell r="B80272">
            <v>11027</v>
          </cell>
          <cell r="C80272">
            <v>44254.657442129632</v>
          </cell>
          <cell r="D80272">
            <v>12711</v>
          </cell>
          <cell r="E80272">
            <v>1200</v>
          </cell>
          <cell r="F80272">
            <v>43862.756041666667</v>
          </cell>
          <cell r="G80272">
            <v>0</v>
          </cell>
        </row>
        <row r="80273">
          <cell r="A80273">
            <v>370002</v>
          </cell>
          <cell r="B80273">
            <v>9817</v>
          </cell>
          <cell r="C80273">
            <v>44254.65829861111</v>
          </cell>
          <cell r="D80273">
            <v>7964</v>
          </cell>
          <cell r="E80273">
            <v>1200</v>
          </cell>
          <cell r="F80273">
            <v>44166.446377314816</v>
          </cell>
          <cell r="G80273">
            <v>0</v>
          </cell>
        </row>
        <row r="80274">
          <cell r="A80274">
            <v>370005</v>
          </cell>
          <cell r="B80274">
            <v>11733</v>
          </cell>
          <cell r="C80274">
            <v>44254.661956018521</v>
          </cell>
          <cell r="D80274">
            <v>5272</v>
          </cell>
          <cell r="E80274">
            <v>1200</v>
          </cell>
          <cell r="F80274">
            <v>44136.199131944442</v>
          </cell>
          <cell r="G80274">
            <v>0</v>
          </cell>
        </row>
        <row r="80275">
          <cell r="A80275">
            <v>370006</v>
          </cell>
          <cell r="B80275">
            <v>935</v>
          </cell>
          <cell r="C80275">
            <v>44254.662881944438</v>
          </cell>
          <cell r="D80275">
            <v>13813</v>
          </cell>
          <cell r="E80275">
            <v>1200</v>
          </cell>
          <cell r="F80275">
            <v>43923.310972222222</v>
          </cell>
          <cell r="G80275">
            <v>0</v>
          </cell>
        </row>
        <row r="80276">
          <cell r="A80276">
            <v>370013</v>
          </cell>
          <cell r="B80276">
            <v>320</v>
          </cell>
          <cell r="C80276">
            <v>44254.665312500001</v>
          </cell>
          <cell r="D80276">
            <v>10587</v>
          </cell>
          <cell r="E80276">
            <v>1200</v>
          </cell>
          <cell r="F80276">
            <v>44013.007175925923</v>
          </cell>
          <cell r="G80276">
            <v>0</v>
          </cell>
        </row>
        <row r="80277">
          <cell r="A80277">
            <v>370020</v>
          </cell>
          <cell r="B80277">
            <v>1260</v>
          </cell>
          <cell r="C80277">
            <v>44254.668310185189</v>
          </cell>
          <cell r="D80277">
            <v>2598</v>
          </cell>
          <cell r="E80277">
            <v>1200</v>
          </cell>
          <cell r="F80277">
            <v>44137.036446759259</v>
          </cell>
          <cell r="G80277">
            <v>0</v>
          </cell>
        </row>
        <row r="80278">
          <cell r="A80278">
            <v>370021</v>
          </cell>
          <cell r="B80278">
            <v>6454</v>
          </cell>
          <cell r="C80278">
            <v>44254.668506944443</v>
          </cell>
          <cell r="D80278">
            <v>9608</v>
          </cell>
          <cell r="E80278">
            <v>1200</v>
          </cell>
          <cell r="F80278">
            <v>44076.014999999999</v>
          </cell>
          <cell r="G80278">
            <v>0</v>
          </cell>
        </row>
        <row r="80279">
          <cell r="A80279">
            <v>370022</v>
          </cell>
          <cell r="B80279">
            <v>7395</v>
          </cell>
          <cell r="C80279">
            <v>44254.670231481483</v>
          </cell>
          <cell r="D80279">
            <v>6210</v>
          </cell>
          <cell r="E80279">
            <v>1200</v>
          </cell>
          <cell r="F80279">
            <v>43922.62840277778</v>
          </cell>
          <cell r="G80279">
            <v>0</v>
          </cell>
        </row>
        <row r="80280">
          <cell r="A80280">
            <v>370025</v>
          </cell>
          <cell r="B80280">
            <v>12327</v>
          </cell>
          <cell r="C80280">
            <v>44254.677997685183</v>
          </cell>
          <cell r="D80280">
            <v>1275</v>
          </cell>
          <cell r="E80280">
            <v>1200</v>
          </cell>
          <cell r="F80280">
            <v>44228.250625000001</v>
          </cell>
          <cell r="G80280">
            <v>0</v>
          </cell>
        </row>
        <row r="80281">
          <cell r="A80281">
            <v>370026</v>
          </cell>
          <cell r="B80281">
            <v>9299</v>
          </cell>
          <cell r="C80281">
            <v>44254.678078703713</v>
          </cell>
          <cell r="D80281">
            <v>10807</v>
          </cell>
          <cell r="E80281">
            <v>1200</v>
          </cell>
          <cell r="F80281">
            <v>43953.841516203705</v>
          </cell>
          <cell r="G80281">
            <v>0</v>
          </cell>
        </row>
        <row r="80282">
          <cell r="A80282">
            <v>370031</v>
          </cell>
          <cell r="B80282">
            <v>3275</v>
          </cell>
          <cell r="C80282">
            <v>44254.680798611109</v>
          </cell>
          <cell r="D80282">
            <v>11233</v>
          </cell>
          <cell r="E80282">
            <v>1200</v>
          </cell>
          <cell r="F80282">
            <v>44228.178796296299</v>
          </cell>
          <cell r="G80282">
            <v>0</v>
          </cell>
        </row>
        <row r="80283">
          <cell r="A80283">
            <v>370037</v>
          </cell>
          <cell r="B80283">
            <v>8833</v>
          </cell>
          <cell r="C80283">
            <v>44254.681481481479</v>
          </cell>
          <cell r="D80283">
            <v>7964</v>
          </cell>
          <cell r="E80283">
            <v>1200</v>
          </cell>
          <cell r="F80283">
            <v>44166.446377314816</v>
          </cell>
          <cell r="G80283">
            <v>0</v>
          </cell>
        </row>
        <row r="80284">
          <cell r="A80284">
            <v>370038</v>
          </cell>
          <cell r="B80284">
            <v>11500</v>
          </cell>
          <cell r="C80284">
            <v>44254.68240740741</v>
          </cell>
          <cell r="D80284">
            <v>10192</v>
          </cell>
          <cell r="E80284">
            <v>1200</v>
          </cell>
          <cell r="F80284">
            <v>44013.023599537039</v>
          </cell>
          <cell r="G80284">
            <v>0</v>
          </cell>
        </row>
        <row r="80285">
          <cell r="A80285">
            <v>370042</v>
          </cell>
          <cell r="B80285">
            <v>3406</v>
          </cell>
          <cell r="C80285">
            <v>44254.683576388888</v>
          </cell>
          <cell r="D80285">
            <v>3318</v>
          </cell>
          <cell r="E80285">
            <v>0</v>
          </cell>
          <cell r="F80285">
            <v>43923.46261574074</v>
          </cell>
          <cell r="G80285">
            <v>0</v>
          </cell>
        </row>
        <row r="80286">
          <cell r="A80286">
            <v>370045</v>
          </cell>
          <cell r="B80286">
            <v>8257</v>
          </cell>
          <cell r="C80286">
            <v>44254.687430555547</v>
          </cell>
          <cell r="D80286">
            <v>12897</v>
          </cell>
          <cell r="E80286">
            <v>1200</v>
          </cell>
          <cell r="F80286">
            <v>44198.16615740741</v>
          </cell>
          <cell r="G80286">
            <v>0</v>
          </cell>
        </row>
        <row r="80287">
          <cell r="A80287">
            <v>370049</v>
          </cell>
          <cell r="B80287">
            <v>8078</v>
          </cell>
          <cell r="C80287">
            <v>44254.687962962962</v>
          </cell>
          <cell r="D80287">
            <v>13007</v>
          </cell>
          <cell r="E80287">
            <v>960</v>
          </cell>
          <cell r="F80287">
            <v>44197.001018518517</v>
          </cell>
          <cell r="G80287">
            <v>0</v>
          </cell>
        </row>
        <row r="80288">
          <cell r="A80288">
            <v>370054</v>
          </cell>
          <cell r="B80288">
            <v>7082</v>
          </cell>
          <cell r="C80288">
            <v>44254.689155092587</v>
          </cell>
          <cell r="D80288">
            <v>10755</v>
          </cell>
          <cell r="E80288">
            <v>1200</v>
          </cell>
          <cell r="F80288">
            <v>44075.211076388892</v>
          </cell>
          <cell r="G80288">
            <v>0</v>
          </cell>
        </row>
        <row r="80289">
          <cell r="A80289">
            <v>370055</v>
          </cell>
          <cell r="B80289">
            <v>13657</v>
          </cell>
          <cell r="C80289">
            <v>44254.697546296287</v>
          </cell>
          <cell r="D80289">
            <v>9597</v>
          </cell>
          <cell r="E80289">
            <v>1200</v>
          </cell>
          <cell r="F80289">
            <v>44044.821122685185</v>
          </cell>
          <cell r="G80289">
            <v>0</v>
          </cell>
        </row>
        <row r="80290">
          <cell r="A80290">
            <v>370057</v>
          </cell>
          <cell r="B80290">
            <v>12154</v>
          </cell>
          <cell r="C80290">
            <v>44254.699560185189</v>
          </cell>
          <cell r="D80290">
            <v>3120</v>
          </cell>
          <cell r="E80290">
            <v>1200</v>
          </cell>
          <cell r="F80290">
            <v>44136.078090277777</v>
          </cell>
          <cell r="G80290">
            <v>0</v>
          </cell>
        </row>
        <row r="80291">
          <cell r="A80291">
            <v>370062</v>
          </cell>
          <cell r="B80291">
            <v>5354</v>
          </cell>
          <cell r="C80291">
            <v>44254.700300925928</v>
          </cell>
          <cell r="D80291">
            <v>3127</v>
          </cell>
          <cell r="E80291">
            <v>1200</v>
          </cell>
          <cell r="F80291">
            <v>44228.637395833335</v>
          </cell>
          <cell r="G80291">
            <v>0</v>
          </cell>
        </row>
        <row r="80292">
          <cell r="A80292">
            <v>370063</v>
          </cell>
          <cell r="B80292">
            <v>2379</v>
          </cell>
          <cell r="C80292">
            <v>44254.702013888891</v>
          </cell>
          <cell r="D80292">
            <v>12086</v>
          </cell>
          <cell r="E80292">
            <v>1200</v>
          </cell>
          <cell r="F80292">
            <v>44197.109861111108</v>
          </cell>
          <cell r="G80292">
            <v>0</v>
          </cell>
        </row>
        <row r="80293">
          <cell r="A80293">
            <v>370066</v>
          </cell>
          <cell r="B80293">
            <v>11231</v>
          </cell>
          <cell r="C80293">
            <v>44254.708981481483</v>
          </cell>
          <cell r="D80293">
            <v>8501</v>
          </cell>
          <cell r="E80293">
            <v>0</v>
          </cell>
          <cell r="F80293">
            <v>44166.429490740738</v>
          </cell>
          <cell r="G80293">
            <v>0</v>
          </cell>
        </row>
        <row r="80294">
          <cell r="A80294">
            <v>370068</v>
          </cell>
          <cell r="B80294">
            <v>9240</v>
          </cell>
          <cell r="C80294">
            <v>44254.709988425922</v>
          </cell>
          <cell r="D80294">
            <v>3821</v>
          </cell>
          <cell r="E80294">
            <v>1200</v>
          </cell>
          <cell r="F80294">
            <v>43835.019953703704</v>
          </cell>
          <cell r="G80294">
            <v>0</v>
          </cell>
        </row>
        <row r="80295">
          <cell r="A80295">
            <v>370071</v>
          </cell>
          <cell r="B80295">
            <v>11602</v>
          </cell>
          <cell r="C80295">
            <v>44254.712152777778</v>
          </cell>
          <cell r="D80295">
            <v>4730</v>
          </cell>
          <cell r="E80295">
            <v>960</v>
          </cell>
          <cell r="F80295">
            <v>44228.863761574074</v>
          </cell>
          <cell r="G80295">
            <v>0</v>
          </cell>
        </row>
        <row r="80296">
          <cell r="A80296">
            <v>370074</v>
          </cell>
          <cell r="B80296">
            <v>6878</v>
          </cell>
          <cell r="C80296">
            <v>44254.717442129629</v>
          </cell>
          <cell r="D80296">
            <v>704</v>
          </cell>
          <cell r="E80296">
            <v>1200</v>
          </cell>
          <cell r="F80296">
            <v>44075.203321759262</v>
          </cell>
          <cell r="G80296">
            <v>0</v>
          </cell>
        </row>
        <row r="80297">
          <cell r="A80297">
            <v>370076</v>
          </cell>
          <cell r="B80297">
            <v>4254</v>
          </cell>
          <cell r="C80297">
            <v>44254.71775462963</v>
          </cell>
          <cell r="D80297">
            <v>9597</v>
          </cell>
          <cell r="E80297">
            <v>1200</v>
          </cell>
          <cell r="F80297">
            <v>44044.821122685185</v>
          </cell>
          <cell r="G80297">
            <v>0</v>
          </cell>
        </row>
        <row r="80298">
          <cell r="A80298">
            <v>370083</v>
          </cell>
          <cell r="B80298">
            <v>6608</v>
          </cell>
          <cell r="C80298">
            <v>44254.719155092593</v>
          </cell>
          <cell r="D80298">
            <v>6631</v>
          </cell>
          <cell r="E80298">
            <v>1200</v>
          </cell>
          <cell r="F80298">
            <v>43952.977141203701</v>
          </cell>
          <cell r="G80298">
            <v>0</v>
          </cell>
        </row>
        <row r="80299">
          <cell r="A80299">
            <v>370088</v>
          </cell>
          <cell r="B80299">
            <v>11075</v>
          </cell>
          <cell r="C80299">
            <v>44254.723055555558</v>
          </cell>
          <cell r="D80299">
            <v>2598</v>
          </cell>
          <cell r="E80299">
            <v>960</v>
          </cell>
          <cell r="F80299">
            <v>44137.036446759259</v>
          </cell>
          <cell r="G80299">
            <v>0</v>
          </cell>
        </row>
        <row r="80300">
          <cell r="A80300">
            <v>370091</v>
          </cell>
          <cell r="B80300">
            <v>13982</v>
          </cell>
          <cell r="C80300">
            <v>44254.728067129632</v>
          </cell>
          <cell r="D80300">
            <v>10807</v>
          </cell>
          <cell r="E80300">
            <v>1200</v>
          </cell>
          <cell r="F80300">
            <v>43953.841516203705</v>
          </cell>
          <cell r="G80300">
            <v>0</v>
          </cell>
        </row>
        <row r="80301">
          <cell r="A80301">
            <v>370096</v>
          </cell>
          <cell r="B80301">
            <v>4727</v>
          </cell>
          <cell r="C80301">
            <v>44254.729826388888</v>
          </cell>
          <cell r="D80301">
            <v>12884</v>
          </cell>
          <cell r="E80301">
            <v>1200</v>
          </cell>
          <cell r="F80301">
            <v>44197.188854166663</v>
          </cell>
          <cell r="G80301">
            <v>0</v>
          </cell>
        </row>
        <row r="80302">
          <cell r="A80302">
            <v>370100</v>
          </cell>
          <cell r="B80302">
            <v>4644</v>
          </cell>
          <cell r="C80302">
            <v>44254.731388888889</v>
          </cell>
          <cell r="D80302">
            <v>10807</v>
          </cell>
          <cell r="E80302">
            <v>1200</v>
          </cell>
          <cell r="F80302">
            <v>43953.841516203705</v>
          </cell>
          <cell r="G80302">
            <v>0</v>
          </cell>
        </row>
        <row r="80303">
          <cell r="A80303">
            <v>370107</v>
          </cell>
          <cell r="B80303">
            <v>6864</v>
          </cell>
          <cell r="C80303">
            <v>44254.7344212963</v>
          </cell>
          <cell r="D80303">
            <v>1329</v>
          </cell>
          <cell r="E80303">
            <v>1200</v>
          </cell>
          <cell r="F80303">
            <v>44075.264363425929</v>
          </cell>
          <cell r="G80303">
            <v>0</v>
          </cell>
        </row>
        <row r="80304">
          <cell r="A80304">
            <v>370114</v>
          </cell>
          <cell r="B80304">
            <v>11231</v>
          </cell>
          <cell r="C80304">
            <v>44254.737060185187</v>
          </cell>
          <cell r="D80304">
            <v>3506</v>
          </cell>
          <cell r="E80304">
            <v>1200</v>
          </cell>
          <cell r="F80304">
            <v>44044.029652777775</v>
          </cell>
          <cell r="G80304">
            <v>0</v>
          </cell>
        </row>
        <row r="80305">
          <cell r="A80305">
            <v>370121</v>
          </cell>
          <cell r="B80305">
            <v>13769</v>
          </cell>
          <cell r="C80305">
            <v>44254.739108796297</v>
          </cell>
          <cell r="D80305">
            <v>2338</v>
          </cell>
          <cell r="E80305">
            <v>1200</v>
          </cell>
          <cell r="F80305">
            <v>43952.015902777777</v>
          </cell>
          <cell r="G80305">
            <v>0</v>
          </cell>
        </row>
        <row r="80306">
          <cell r="A80306">
            <v>370122</v>
          </cell>
          <cell r="B80306">
            <v>11000</v>
          </cell>
          <cell r="C80306">
            <v>44254.73914351852</v>
          </cell>
          <cell r="D80306">
            <v>10807</v>
          </cell>
          <cell r="E80306">
            <v>1200</v>
          </cell>
          <cell r="F80306">
            <v>43953.841516203705</v>
          </cell>
          <cell r="G80306">
            <v>0</v>
          </cell>
        </row>
        <row r="80307">
          <cell r="A80307">
            <v>370127</v>
          </cell>
          <cell r="B80307">
            <v>1687</v>
          </cell>
          <cell r="C80307">
            <v>44254.742800925917</v>
          </cell>
          <cell r="D80307">
            <v>12462</v>
          </cell>
          <cell r="E80307">
            <v>1200</v>
          </cell>
          <cell r="F80307">
            <v>44075.365104166667</v>
          </cell>
          <cell r="G80307">
            <v>0</v>
          </cell>
        </row>
        <row r="80308">
          <cell r="A80308">
            <v>370131</v>
          </cell>
          <cell r="B80308">
            <v>9972</v>
          </cell>
          <cell r="C80308">
            <v>44254.743437500001</v>
          </cell>
          <cell r="D80308">
            <v>4946</v>
          </cell>
          <cell r="E80308">
            <v>1200</v>
          </cell>
          <cell r="F80308">
            <v>44013.952685185184</v>
          </cell>
          <cell r="G80308">
            <v>0</v>
          </cell>
        </row>
        <row r="80309">
          <cell r="A80309">
            <v>370136</v>
          </cell>
          <cell r="B80309">
            <v>4720</v>
          </cell>
          <cell r="C80309">
            <v>44254.747511574067</v>
          </cell>
          <cell r="D80309">
            <v>11664</v>
          </cell>
          <cell r="E80309">
            <v>1200</v>
          </cell>
          <cell r="F80309">
            <v>44105.660173611112</v>
          </cell>
          <cell r="G80309">
            <v>0</v>
          </cell>
        </row>
        <row r="80310">
          <cell r="A80310">
            <v>370138</v>
          </cell>
          <cell r="B80310">
            <v>8525</v>
          </cell>
          <cell r="C80310">
            <v>44254.754618055558</v>
          </cell>
          <cell r="D80310">
            <v>4120</v>
          </cell>
          <cell r="E80310">
            <v>1200</v>
          </cell>
          <cell r="F80310">
            <v>43952.016840277778</v>
          </cell>
          <cell r="G80310">
            <v>0</v>
          </cell>
        </row>
        <row r="80311">
          <cell r="A80311">
            <v>370141</v>
          </cell>
          <cell r="B80311">
            <v>13225</v>
          </cell>
          <cell r="C80311">
            <v>44254.755972222221</v>
          </cell>
          <cell r="D80311">
            <v>4782</v>
          </cell>
          <cell r="E80311">
            <v>1200</v>
          </cell>
          <cell r="F80311">
            <v>44105.143101851849</v>
          </cell>
          <cell r="G80311">
            <v>0</v>
          </cell>
        </row>
        <row r="80312">
          <cell r="A80312">
            <v>370144</v>
          </cell>
          <cell r="B80312">
            <v>4167</v>
          </cell>
          <cell r="C80312">
            <v>44254.756365740737</v>
          </cell>
          <cell r="D80312">
            <v>1849</v>
          </cell>
          <cell r="E80312">
            <v>1200</v>
          </cell>
          <cell r="F80312">
            <v>44013.146064814813</v>
          </cell>
          <cell r="G80312">
            <v>0</v>
          </cell>
        </row>
        <row r="80313">
          <cell r="A80313">
            <v>370151</v>
          </cell>
          <cell r="B80313">
            <v>446</v>
          </cell>
          <cell r="C80313">
            <v>44254.758136574077</v>
          </cell>
          <cell r="D80313">
            <v>9597</v>
          </cell>
          <cell r="E80313">
            <v>1200</v>
          </cell>
          <cell r="F80313">
            <v>44044.821122685185</v>
          </cell>
          <cell r="G80313">
            <v>0</v>
          </cell>
        </row>
        <row r="80314">
          <cell r="A80314">
            <v>370155</v>
          </cell>
          <cell r="B80314">
            <v>3993</v>
          </cell>
          <cell r="C80314">
            <v>44254.758530092593</v>
          </cell>
          <cell r="D80314">
            <v>11700</v>
          </cell>
          <cell r="E80314">
            <v>0</v>
          </cell>
          <cell r="F80314">
            <v>43833.01934027778</v>
          </cell>
          <cell r="G80314">
            <v>0</v>
          </cell>
        </row>
        <row r="80315">
          <cell r="A80315">
            <v>370161</v>
          </cell>
          <cell r="B80315">
            <v>6991</v>
          </cell>
          <cell r="C80315">
            <v>44254.759201388893</v>
          </cell>
          <cell r="D80315">
            <v>2491</v>
          </cell>
          <cell r="E80315">
            <v>1200</v>
          </cell>
          <cell r="F80315">
            <v>44136.620497685188</v>
          </cell>
          <cell r="G80315">
            <v>0</v>
          </cell>
        </row>
        <row r="80316">
          <cell r="A80316">
            <v>370166</v>
          </cell>
          <cell r="B80316">
            <v>12329</v>
          </cell>
          <cell r="C80316">
            <v>44254.764872685177</v>
          </cell>
          <cell r="D80316">
            <v>10347</v>
          </cell>
          <cell r="E80316">
            <v>1200</v>
          </cell>
          <cell r="F80316">
            <v>44076.1249537037</v>
          </cell>
          <cell r="G80316">
            <v>0</v>
          </cell>
        </row>
        <row r="80317">
          <cell r="A80317">
            <v>370173</v>
          </cell>
          <cell r="B80317">
            <v>5182</v>
          </cell>
          <cell r="C80317">
            <v>44254.765590277777</v>
          </cell>
          <cell r="D80317">
            <v>8662</v>
          </cell>
          <cell r="E80317">
            <v>1200</v>
          </cell>
          <cell r="F80317">
            <v>44044.306481481479</v>
          </cell>
          <cell r="G80317">
            <v>0</v>
          </cell>
        </row>
        <row r="80318">
          <cell r="A80318">
            <v>370176</v>
          </cell>
          <cell r="B80318">
            <v>6138</v>
          </cell>
          <cell r="C80318">
            <v>44254.770104166673</v>
          </cell>
          <cell r="D80318">
            <v>11285</v>
          </cell>
          <cell r="E80318">
            <v>0</v>
          </cell>
          <cell r="F80318">
            <v>43833.440925925926</v>
          </cell>
          <cell r="G80318">
            <v>0</v>
          </cell>
        </row>
        <row r="80319">
          <cell r="A80319">
            <v>370179</v>
          </cell>
          <cell r="B80319">
            <v>4660</v>
          </cell>
          <cell r="C80319">
            <v>44254.77171296296</v>
          </cell>
          <cell r="D80319">
            <v>4947</v>
          </cell>
          <cell r="E80319">
            <v>1200</v>
          </cell>
          <cell r="F80319">
            <v>43983.628136574072</v>
          </cell>
          <cell r="G80319">
            <v>0</v>
          </cell>
        </row>
        <row r="80320">
          <cell r="A80320">
            <v>370183</v>
          </cell>
          <cell r="B80320">
            <v>6732</v>
          </cell>
          <cell r="C80320">
            <v>44254.775081018517</v>
          </cell>
          <cell r="D80320">
            <v>13930</v>
          </cell>
          <cell r="E80320">
            <v>960</v>
          </cell>
          <cell r="F80320">
            <v>44228.165717592594</v>
          </cell>
          <cell r="G80320">
            <v>0</v>
          </cell>
        </row>
        <row r="80321">
          <cell r="A80321">
            <v>370184</v>
          </cell>
          <cell r="B80321">
            <v>13316</v>
          </cell>
          <cell r="C80321">
            <v>44254.775706018518</v>
          </cell>
          <cell r="D80321">
            <v>13853</v>
          </cell>
          <cell r="E80321">
            <v>1200</v>
          </cell>
          <cell r="F80321">
            <v>44075.264965277776</v>
          </cell>
          <cell r="G80321">
            <v>0</v>
          </cell>
        </row>
        <row r="80322">
          <cell r="A80322">
            <v>370185</v>
          </cell>
          <cell r="B80322">
            <v>8273</v>
          </cell>
          <cell r="C80322">
            <v>44254.776770833327</v>
          </cell>
          <cell r="D80322">
            <v>3237</v>
          </cell>
          <cell r="E80322">
            <v>1200</v>
          </cell>
          <cell r="F80322">
            <v>44137.304363425923</v>
          </cell>
          <cell r="G80322">
            <v>0</v>
          </cell>
        </row>
        <row r="80323">
          <cell r="A80323">
            <v>370189</v>
          </cell>
          <cell r="B80323">
            <v>13612</v>
          </cell>
          <cell r="C80323">
            <v>44254.776979166672</v>
          </cell>
          <cell r="D80323">
            <v>4730</v>
          </cell>
          <cell r="E80323">
            <v>1200</v>
          </cell>
          <cell r="F80323">
            <v>44228.863761574074</v>
          </cell>
          <cell r="G80323">
            <v>0</v>
          </cell>
        </row>
        <row r="80324">
          <cell r="A80324">
            <v>370190</v>
          </cell>
          <cell r="B80324">
            <v>5793</v>
          </cell>
          <cell r="C80324">
            <v>44254.778564814813</v>
          </cell>
          <cell r="D80324">
            <v>5265</v>
          </cell>
          <cell r="E80324">
            <v>0</v>
          </cell>
          <cell r="F80324">
            <v>44197.071793981479</v>
          </cell>
          <cell r="G80324">
            <v>0</v>
          </cell>
        </row>
        <row r="80325">
          <cell r="A80325">
            <v>370195</v>
          </cell>
          <cell r="B80325">
            <v>8940</v>
          </cell>
          <cell r="C80325">
            <v>44254.785173611112</v>
          </cell>
          <cell r="D80325">
            <v>4478</v>
          </cell>
          <cell r="E80325">
            <v>960</v>
          </cell>
          <cell r="F80325">
            <v>43892.460312499999</v>
          </cell>
          <cell r="G80325">
            <v>0</v>
          </cell>
        </row>
        <row r="80326">
          <cell r="A80326">
            <v>370198</v>
          </cell>
          <cell r="B80326">
            <v>11075</v>
          </cell>
          <cell r="C80326">
            <v>44254.785891203697</v>
          </cell>
          <cell r="D80326">
            <v>12711</v>
          </cell>
          <cell r="E80326">
            <v>1200</v>
          </cell>
          <cell r="F80326">
            <v>43862.756041666667</v>
          </cell>
          <cell r="G80326">
            <v>0</v>
          </cell>
        </row>
        <row r="80327">
          <cell r="A80327">
            <v>370200</v>
          </cell>
          <cell r="B80327">
            <v>1798</v>
          </cell>
          <cell r="C80327">
            <v>44254.789895833332</v>
          </cell>
          <cell r="D80327">
            <v>10681</v>
          </cell>
          <cell r="E80327">
            <v>1200</v>
          </cell>
          <cell r="F80327">
            <v>43984.759155092594</v>
          </cell>
          <cell r="G80327">
            <v>0</v>
          </cell>
        </row>
        <row r="80328">
          <cell r="A80328">
            <v>370204</v>
          </cell>
          <cell r="B80328">
            <v>9804</v>
          </cell>
          <cell r="C80328">
            <v>44254.791747685187</v>
          </cell>
          <cell r="D80328">
            <v>13110</v>
          </cell>
          <cell r="E80328">
            <v>1200</v>
          </cell>
          <cell r="F80328">
            <v>43831.863842592589</v>
          </cell>
          <cell r="G80328">
            <v>0</v>
          </cell>
        </row>
        <row r="80329">
          <cell r="A80329">
            <v>370205</v>
          </cell>
          <cell r="B80329">
            <v>1207</v>
          </cell>
          <cell r="C80329">
            <v>44254.794085648151</v>
          </cell>
          <cell r="D80329">
            <v>963</v>
          </cell>
          <cell r="E80329">
            <v>1200</v>
          </cell>
          <cell r="F80329">
            <v>44044.170370370368</v>
          </cell>
          <cell r="G80329">
            <v>0</v>
          </cell>
        </row>
        <row r="80330">
          <cell r="A80330">
            <v>370209</v>
          </cell>
          <cell r="B80330">
            <v>10288</v>
          </cell>
          <cell r="C80330">
            <v>44254.798460648148</v>
          </cell>
          <cell r="D80330">
            <v>12711</v>
          </cell>
          <cell r="E80330">
            <v>1200</v>
          </cell>
          <cell r="F80330">
            <v>43862.756041666667</v>
          </cell>
          <cell r="G80330">
            <v>0</v>
          </cell>
        </row>
        <row r="80331">
          <cell r="A80331">
            <v>370212</v>
          </cell>
          <cell r="B80331">
            <v>10904</v>
          </cell>
          <cell r="C80331">
            <v>44254.799085648148</v>
          </cell>
          <cell r="D80331">
            <v>2387</v>
          </cell>
          <cell r="E80331">
            <v>1200</v>
          </cell>
          <cell r="F80331">
            <v>43836.127511574072</v>
          </cell>
          <cell r="G80331">
            <v>0</v>
          </cell>
        </row>
        <row r="80332">
          <cell r="A80332">
            <v>370213</v>
          </cell>
          <cell r="B80332">
            <v>2167</v>
          </cell>
          <cell r="C80332">
            <v>44254.799456018518</v>
          </cell>
          <cell r="D80332">
            <v>5927</v>
          </cell>
          <cell r="E80332">
            <v>1200</v>
          </cell>
          <cell r="F80332">
            <v>43862.03502314815</v>
          </cell>
          <cell r="G80332">
            <v>0</v>
          </cell>
        </row>
        <row r="80333">
          <cell r="A80333">
            <v>370219</v>
          </cell>
          <cell r="B80333">
            <v>7983</v>
          </cell>
          <cell r="C80333">
            <v>44254.807974537027</v>
          </cell>
          <cell r="D80333">
            <v>1181</v>
          </cell>
          <cell r="E80333">
            <v>1200</v>
          </cell>
          <cell r="F80333">
            <v>43985.458460648151</v>
          </cell>
          <cell r="G80333">
            <v>0</v>
          </cell>
        </row>
        <row r="80334">
          <cell r="A80334">
            <v>370220</v>
          </cell>
          <cell r="B80334">
            <v>8273</v>
          </cell>
          <cell r="C80334">
            <v>44254.809039351851</v>
          </cell>
          <cell r="D80334">
            <v>5994</v>
          </cell>
          <cell r="E80334">
            <v>1200</v>
          </cell>
          <cell r="F80334">
            <v>43833.741469907407</v>
          </cell>
          <cell r="G80334">
            <v>0</v>
          </cell>
        </row>
        <row r="80335">
          <cell r="A80335">
            <v>370224</v>
          </cell>
          <cell r="B80335">
            <v>8669</v>
          </cell>
          <cell r="C80335">
            <v>44254.809108796297</v>
          </cell>
          <cell r="D80335">
            <v>9193</v>
          </cell>
          <cell r="E80335">
            <v>960</v>
          </cell>
          <cell r="F80335">
            <v>43922.429456018515</v>
          </cell>
          <cell r="G80335">
            <v>0</v>
          </cell>
        </row>
        <row r="80336">
          <cell r="A80336">
            <v>370231</v>
          </cell>
          <cell r="B80336">
            <v>4164</v>
          </cell>
          <cell r="C80336">
            <v>44254.809745370367</v>
          </cell>
          <cell r="D80336">
            <v>4808</v>
          </cell>
          <cell r="E80336">
            <v>1200</v>
          </cell>
          <cell r="F80336">
            <v>43835.220995370371</v>
          </cell>
          <cell r="G80336">
            <v>0</v>
          </cell>
        </row>
        <row r="80337">
          <cell r="A80337">
            <v>370235</v>
          </cell>
          <cell r="B80337">
            <v>2251</v>
          </cell>
          <cell r="C80337">
            <v>44254.811921296299</v>
          </cell>
          <cell r="D80337">
            <v>1065</v>
          </cell>
          <cell r="E80337">
            <v>1200</v>
          </cell>
          <cell r="F80337">
            <v>44105.011678240742</v>
          </cell>
          <cell r="G80337">
            <v>0</v>
          </cell>
        </row>
        <row r="80338">
          <cell r="A80338">
            <v>370241</v>
          </cell>
          <cell r="B80338">
            <v>4152</v>
          </cell>
          <cell r="C80338">
            <v>44254.814479166656</v>
          </cell>
          <cell r="D80338">
            <v>12523</v>
          </cell>
          <cell r="E80338">
            <v>1200</v>
          </cell>
          <cell r="F80338">
            <v>44105.083819444444</v>
          </cell>
          <cell r="G80338">
            <v>0</v>
          </cell>
        </row>
        <row r="80339">
          <cell r="A80339">
            <v>370247</v>
          </cell>
          <cell r="B80339">
            <v>13861</v>
          </cell>
          <cell r="C80339">
            <v>44254.815972222219</v>
          </cell>
          <cell r="D80339">
            <v>1834</v>
          </cell>
          <cell r="E80339">
            <v>1200</v>
          </cell>
          <cell r="F80339">
            <v>44045.603078703702</v>
          </cell>
          <cell r="G80339">
            <v>0</v>
          </cell>
        </row>
        <row r="80340">
          <cell r="A80340">
            <v>370248</v>
          </cell>
          <cell r="B80340">
            <v>1247</v>
          </cell>
          <cell r="C80340">
            <v>44254.818807870368</v>
          </cell>
          <cell r="D80340">
            <v>8590</v>
          </cell>
          <cell r="E80340">
            <v>1200</v>
          </cell>
          <cell r="F80340">
            <v>44136.293263888889</v>
          </cell>
          <cell r="G80340">
            <v>0</v>
          </cell>
        </row>
        <row r="80341">
          <cell r="A80341">
            <v>370249</v>
          </cell>
          <cell r="B80341">
            <v>8624</v>
          </cell>
          <cell r="C80341">
            <v>44254.823298611111</v>
          </cell>
          <cell r="D80341">
            <v>7629</v>
          </cell>
          <cell r="E80341">
            <v>960</v>
          </cell>
          <cell r="F80341">
            <v>43986.256631944445</v>
          </cell>
          <cell r="G80341">
            <v>0</v>
          </cell>
        </row>
        <row r="80342">
          <cell r="A80342">
            <v>370255</v>
          </cell>
          <cell r="B80342">
            <v>8695</v>
          </cell>
          <cell r="C80342">
            <v>44254.828020833331</v>
          </cell>
          <cell r="D80342">
            <v>12809</v>
          </cell>
          <cell r="E80342">
            <v>1200</v>
          </cell>
          <cell r="F80342">
            <v>44197.246342592596</v>
          </cell>
          <cell r="G80342">
            <v>0</v>
          </cell>
        </row>
        <row r="80343">
          <cell r="A80343">
            <v>370257</v>
          </cell>
          <cell r="B80343">
            <v>1165</v>
          </cell>
          <cell r="C80343">
            <v>44254.842210648138</v>
          </cell>
          <cell r="D80343">
            <v>10607</v>
          </cell>
          <cell r="E80343">
            <v>0</v>
          </cell>
          <cell r="F80343">
            <v>44106.289375</v>
          </cell>
          <cell r="G80343">
            <v>0</v>
          </cell>
        </row>
        <row r="80344">
          <cell r="A80344">
            <v>370258</v>
          </cell>
          <cell r="B80344">
            <v>7458</v>
          </cell>
          <cell r="C80344">
            <v>44254.847037037027</v>
          </cell>
          <cell r="D80344">
            <v>638</v>
          </cell>
          <cell r="E80344">
            <v>1200</v>
          </cell>
          <cell r="F80344">
            <v>44166.575787037036</v>
          </cell>
          <cell r="G80344">
            <v>0</v>
          </cell>
        </row>
        <row r="80345">
          <cell r="A80345">
            <v>370261</v>
          </cell>
          <cell r="B80345">
            <v>4228</v>
          </cell>
          <cell r="C80345">
            <v>44254.858368055553</v>
          </cell>
          <cell r="D80345">
            <v>7817</v>
          </cell>
          <cell r="E80345">
            <v>1200</v>
          </cell>
          <cell r="F80345">
            <v>44136.682789351849</v>
          </cell>
          <cell r="G80345">
            <v>0</v>
          </cell>
        </row>
        <row r="80346">
          <cell r="A80346">
            <v>370267</v>
          </cell>
          <cell r="B80346">
            <v>2490</v>
          </cell>
          <cell r="C80346">
            <v>44254.862523148149</v>
          </cell>
          <cell r="D80346">
            <v>8590</v>
          </cell>
          <cell r="E80346">
            <v>0</v>
          </cell>
          <cell r="F80346">
            <v>44136.293263888889</v>
          </cell>
          <cell r="G80346">
            <v>0</v>
          </cell>
        </row>
        <row r="80347">
          <cell r="A80347">
            <v>370269</v>
          </cell>
          <cell r="B80347">
            <v>12345</v>
          </cell>
          <cell r="C80347">
            <v>44254.865995370368</v>
          </cell>
          <cell r="D80347">
            <v>7370</v>
          </cell>
          <cell r="E80347">
            <v>1200</v>
          </cell>
          <cell r="F80347">
            <v>43983.502604166664</v>
          </cell>
          <cell r="G80347">
            <v>0</v>
          </cell>
        </row>
        <row r="80348">
          <cell r="A80348">
            <v>370273</v>
          </cell>
          <cell r="B80348">
            <v>8545</v>
          </cell>
          <cell r="C80348">
            <v>44254.866111111107</v>
          </cell>
          <cell r="D80348">
            <v>6806</v>
          </cell>
          <cell r="E80348">
            <v>1200</v>
          </cell>
          <cell r="F80348">
            <v>44229.847256944442</v>
          </cell>
          <cell r="G80348">
            <v>0</v>
          </cell>
        </row>
        <row r="80349">
          <cell r="A80349">
            <v>370280</v>
          </cell>
          <cell r="B80349">
            <v>5200</v>
          </cell>
          <cell r="C80349">
            <v>44254.8671412037</v>
          </cell>
          <cell r="D80349">
            <v>5994</v>
          </cell>
          <cell r="E80349">
            <v>1200</v>
          </cell>
          <cell r="F80349">
            <v>43833.741469907407</v>
          </cell>
          <cell r="G80349">
            <v>0</v>
          </cell>
        </row>
        <row r="80350">
          <cell r="A80350">
            <v>370285</v>
          </cell>
          <cell r="B80350">
            <v>11110</v>
          </cell>
          <cell r="C80350">
            <v>44254.86787037037</v>
          </cell>
          <cell r="D80350">
            <v>7850</v>
          </cell>
          <cell r="E80350">
            <v>1200</v>
          </cell>
          <cell r="F80350">
            <v>44076.31013888889</v>
          </cell>
          <cell r="G80350">
            <v>0</v>
          </cell>
        </row>
        <row r="80351">
          <cell r="A80351">
            <v>370291</v>
          </cell>
          <cell r="B80351">
            <v>1814</v>
          </cell>
          <cell r="C80351">
            <v>44254.868125000001</v>
          </cell>
          <cell r="D80351">
            <v>104</v>
          </cell>
          <cell r="E80351">
            <v>1200</v>
          </cell>
          <cell r="F80351">
            <v>44013.286412037036</v>
          </cell>
          <cell r="G80351">
            <v>0</v>
          </cell>
        </row>
        <row r="80352">
          <cell r="A80352">
            <v>370296</v>
          </cell>
          <cell r="B80352">
            <v>3015</v>
          </cell>
          <cell r="C80352">
            <v>44254.869479166657</v>
          </cell>
          <cell r="D80352">
            <v>12046</v>
          </cell>
          <cell r="E80352">
            <v>1200</v>
          </cell>
          <cell r="F80352">
            <v>44228.557557870372</v>
          </cell>
          <cell r="G80352">
            <v>0</v>
          </cell>
        </row>
        <row r="80353">
          <cell r="A80353">
            <v>370300</v>
          </cell>
          <cell r="B80353">
            <v>10173</v>
          </cell>
          <cell r="C80353">
            <v>44254.874259259261</v>
          </cell>
          <cell r="D80353">
            <v>13731</v>
          </cell>
          <cell r="E80353">
            <v>1200</v>
          </cell>
          <cell r="F80353">
            <v>44168.802858796298</v>
          </cell>
          <cell r="G80353">
            <v>0</v>
          </cell>
        </row>
        <row r="80354">
          <cell r="A80354">
            <v>370302</v>
          </cell>
          <cell r="B80354">
            <v>963</v>
          </cell>
          <cell r="C80354">
            <v>44254.875578703701</v>
          </cell>
          <cell r="D80354">
            <v>5849</v>
          </cell>
          <cell r="E80354">
            <v>1200</v>
          </cell>
          <cell r="F80354">
            <v>44013.745717592596</v>
          </cell>
          <cell r="G80354">
            <v>0</v>
          </cell>
        </row>
        <row r="80355">
          <cell r="A80355">
            <v>370308</v>
          </cell>
          <cell r="B80355">
            <v>10096</v>
          </cell>
          <cell r="C80355">
            <v>44254.877939814818</v>
          </cell>
          <cell r="D80355">
            <v>5216</v>
          </cell>
          <cell r="E80355">
            <v>1200</v>
          </cell>
          <cell r="F80355">
            <v>44166.069513888891</v>
          </cell>
          <cell r="G80355">
            <v>0</v>
          </cell>
        </row>
        <row r="80356">
          <cell r="A80356">
            <v>370313</v>
          </cell>
          <cell r="B80356">
            <v>8464</v>
          </cell>
          <cell r="C80356">
            <v>44254.878483796303</v>
          </cell>
          <cell r="D80356">
            <v>1329</v>
          </cell>
          <cell r="E80356">
            <v>1200</v>
          </cell>
          <cell r="F80356">
            <v>44075.264363425929</v>
          </cell>
          <cell r="G80356">
            <v>0</v>
          </cell>
        </row>
        <row r="80357">
          <cell r="A80357">
            <v>370316</v>
          </cell>
          <cell r="B80357">
            <v>10692</v>
          </cell>
          <cell r="C80357">
            <v>44254.88590277778</v>
          </cell>
          <cell r="D80357">
            <v>10803</v>
          </cell>
          <cell r="E80357">
            <v>1200</v>
          </cell>
          <cell r="F80357">
            <v>44044.362303240741</v>
          </cell>
          <cell r="G80357">
            <v>0</v>
          </cell>
        </row>
        <row r="80358">
          <cell r="A80358">
            <v>370323</v>
          </cell>
          <cell r="B80358">
            <v>10156</v>
          </cell>
          <cell r="C80358">
            <v>44254.890428240738</v>
          </cell>
          <cell r="D80358">
            <v>10869</v>
          </cell>
          <cell r="E80358">
            <v>1200</v>
          </cell>
          <cell r="F80358">
            <v>44105.638993055552</v>
          </cell>
          <cell r="G80358">
            <v>0</v>
          </cell>
        </row>
        <row r="80359">
          <cell r="A80359">
            <v>370328</v>
          </cell>
          <cell r="B80359">
            <v>9540</v>
          </cell>
          <cell r="C80359">
            <v>44254.892291666663</v>
          </cell>
          <cell r="D80359">
            <v>11700</v>
          </cell>
          <cell r="E80359">
            <v>1200</v>
          </cell>
          <cell r="F80359">
            <v>43833.01934027778</v>
          </cell>
          <cell r="G80359">
            <v>0</v>
          </cell>
        </row>
        <row r="80360">
          <cell r="A80360">
            <v>370330</v>
          </cell>
          <cell r="B80360">
            <v>11292</v>
          </cell>
          <cell r="C80360">
            <v>44254.894108796303</v>
          </cell>
          <cell r="D80360">
            <v>4293</v>
          </cell>
          <cell r="E80360">
            <v>1200</v>
          </cell>
          <cell r="F80360">
            <v>44136.118472222224</v>
          </cell>
          <cell r="G80360">
            <v>0</v>
          </cell>
        </row>
        <row r="80361">
          <cell r="A80361">
            <v>370336</v>
          </cell>
          <cell r="B80361">
            <v>13123</v>
          </cell>
          <cell r="C80361">
            <v>44254.894583333327</v>
          </cell>
          <cell r="D80361">
            <v>638</v>
          </cell>
          <cell r="E80361">
            <v>1200</v>
          </cell>
          <cell r="F80361">
            <v>44166.575787037036</v>
          </cell>
          <cell r="G80361">
            <v>0</v>
          </cell>
        </row>
        <row r="80362">
          <cell r="A80362">
            <v>370340</v>
          </cell>
          <cell r="B80362">
            <v>8700</v>
          </cell>
          <cell r="C80362">
            <v>44254.897233796299</v>
          </cell>
          <cell r="D80362">
            <v>7569</v>
          </cell>
          <cell r="E80362">
            <v>1200</v>
          </cell>
          <cell r="F80362">
            <v>44166.333518518521</v>
          </cell>
          <cell r="G80362">
            <v>0</v>
          </cell>
        </row>
        <row r="80363">
          <cell r="A80363">
            <v>370343</v>
          </cell>
          <cell r="B80363">
            <v>5957</v>
          </cell>
          <cell r="C80363">
            <v>44254.897245370368</v>
          </cell>
          <cell r="D80363">
            <v>2167</v>
          </cell>
          <cell r="E80363">
            <v>1200</v>
          </cell>
          <cell r="F80363">
            <v>43983.320763888885</v>
          </cell>
          <cell r="G80363">
            <v>0</v>
          </cell>
        </row>
        <row r="80364">
          <cell r="A80364">
            <v>370344</v>
          </cell>
          <cell r="B80364">
            <v>10057</v>
          </cell>
          <cell r="C80364">
            <v>44254.899444444447</v>
          </cell>
          <cell r="D80364">
            <v>104</v>
          </cell>
          <cell r="E80364">
            <v>1200</v>
          </cell>
          <cell r="F80364">
            <v>44013.286412037036</v>
          </cell>
          <cell r="G80364">
            <v>0</v>
          </cell>
        </row>
        <row r="80365">
          <cell r="A80365">
            <v>370349</v>
          </cell>
          <cell r="B80365">
            <v>11062</v>
          </cell>
          <cell r="C80365">
            <v>44254.899641203701</v>
          </cell>
          <cell r="D80365">
            <v>12798</v>
          </cell>
          <cell r="E80365">
            <v>1200</v>
          </cell>
          <cell r="F80365">
            <v>44045.843321759261</v>
          </cell>
          <cell r="G80365">
            <v>0</v>
          </cell>
        </row>
        <row r="80366">
          <cell r="A80366">
            <v>370356</v>
          </cell>
          <cell r="B80366">
            <v>1115</v>
          </cell>
          <cell r="C80366">
            <v>44254.900127314817</v>
          </cell>
          <cell r="D80366">
            <v>4782</v>
          </cell>
          <cell r="E80366">
            <v>1200</v>
          </cell>
          <cell r="F80366">
            <v>44105.143101851849</v>
          </cell>
          <cell r="G80366">
            <v>0</v>
          </cell>
        </row>
        <row r="80367">
          <cell r="A80367">
            <v>370359</v>
          </cell>
          <cell r="B80367">
            <v>12091</v>
          </cell>
          <cell r="C80367">
            <v>44254.901307870372</v>
          </cell>
          <cell r="D80367">
            <v>5994</v>
          </cell>
          <cell r="E80367">
            <v>1200</v>
          </cell>
          <cell r="F80367">
            <v>43833.741469907407</v>
          </cell>
          <cell r="G80367">
            <v>0</v>
          </cell>
        </row>
        <row r="80368">
          <cell r="A80368">
            <v>370366</v>
          </cell>
          <cell r="B80368">
            <v>7361</v>
          </cell>
          <cell r="C80368">
            <v>44254.90315972222</v>
          </cell>
          <cell r="D80368">
            <v>11696</v>
          </cell>
          <cell r="E80368">
            <v>1200</v>
          </cell>
          <cell r="F80368">
            <v>44136.688506944447</v>
          </cell>
          <cell r="G80368">
            <v>0</v>
          </cell>
        </row>
        <row r="80369">
          <cell r="A80369">
            <v>370368</v>
          </cell>
          <cell r="B80369">
            <v>2055</v>
          </cell>
          <cell r="C80369">
            <v>44254.903275462973</v>
          </cell>
          <cell r="D80369">
            <v>4730</v>
          </cell>
          <cell r="E80369">
            <v>1200</v>
          </cell>
          <cell r="F80369">
            <v>44228.863761574074</v>
          </cell>
          <cell r="G80369">
            <v>0</v>
          </cell>
        </row>
        <row r="80370">
          <cell r="A80370">
            <v>370370</v>
          </cell>
          <cell r="B80370">
            <v>13864</v>
          </cell>
          <cell r="C80370">
            <v>44254.905706018522</v>
          </cell>
          <cell r="D80370">
            <v>5355</v>
          </cell>
          <cell r="E80370">
            <v>1200</v>
          </cell>
          <cell r="F80370">
            <v>43985.126192129632</v>
          </cell>
          <cell r="G80370">
            <v>0</v>
          </cell>
        </row>
        <row r="80371">
          <cell r="A80371">
            <v>370377</v>
          </cell>
          <cell r="B80371">
            <v>5651</v>
          </cell>
          <cell r="C80371">
            <v>44254.906030092592</v>
          </cell>
          <cell r="D80371">
            <v>10111</v>
          </cell>
          <cell r="E80371">
            <v>1200</v>
          </cell>
          <cell r="F80371">
            <v>43891.165625000001</v>
          </cell>
          <cell r="G80371">
            <v>0</v>
          </cell>
        </row>
        <row r="80372">
          <cell r="A80372">
            <v>370378</v>
          </cell>
          <cell r="B80372">
            <v>8255</v>
          </cell>
          <cell r="C80372">
            <v>44254.908333333333</v>
          </cell>
          <cell r="D80372">
            <v>6353</v>
          </cell>
          <cell r="E80372">
            <v>1200</v>
          </cell>
          <cell r="F80372">
            <v>43891.160011574073</v>
          </cell>
          <cell r="G80372">
            <v>0</v>
          </cell>
        </row>
        <row r="80373">
          <cell r="A80373">
            <v>370382</v>
          </cell>
          <cell r="B80373">
            <v>5491</v>
          </cell>
          <cell r="C80373">
            <v>44254.91337962963</v>
          </cell>
          <cell r="D80373">
            <v>4946</v>
          </cell>
          <cell r="E80373">
            <v>1200</v>
          </cell>
          <cell r="F80373">
            <v>44013.952685185184</v>
          </cell>
          <cell r="G80373">
            <v>0</v>
          </cell>
        </row>
        <row r="80374">
          <cell r="A80374">
            <v>370384</v>
          </cell>
          <cell r="B80374">
            <v>9972</v>
          </cell>
          <cell r="C80374">
            <v>44254.916018518517</v>
          </cell>
          <cell r="D80374">
            <v>6962</v>
          </cell>
          <cell r="E80374">
            <v>0</v>
          </cell>
          <cell r="F80374">
            <v>43922.213738425926</v>
          </cell>
          <cell r="G80374">
            <v>0</v>
          </cell>
        </row>
        <row r="80375">
          <cell r="A80375">
            <v>370388</v>
          </cell>
          <cell r="B80375">
            <v>6410</v>
          </cell>
          <cell r="C80375">
            <v>44254.922025462962</v>
          </cell>
          <cell r="D80375">
            <v>6962</v>
          </cell>
          <cell r="E80375">
            <v>1200</v>
          </cell>
          <cell r="F80375">
            <v>43922.213738425926</v>
          </cell>
          <cell r="G80375">
            <v>0</v>
          </cell>
        </row>
        <row r="80376">
          <cell r="A80376">
            <v>370394</v>
          </cell>
          <cell r="B80376">
            <v>6919</v>
          </cell>
          <cell r="C80376">
            <v>44254.922083333331</v>
          </cell>
          <cell r="D80376">
            <v>4808</v>
          </cell>
          <cell r="E80376">
            <v>1200</v>
          </cell>
          <cell r="F80376">
            <v>43835.220995370371</v>
          </cell>
          <cell r="G80376">
            <v>0</v>
          </cell>
        </row>
        <row r="80377">
          <cell r="A80377">
            <v>370400</v>
          </cell>
          <cell r="B80377">
            <v>7048</v>
          </cell>
          <cell r="C80377">
            <v>44254.928402777783</v>
          </cell>
          <cell r="D80377">
            <v>13184</v>
          </cell>
          <cell r="E80377">
            <v>1200</v>
          </cell>
          <cell r="F80377">
            <v>43832.858287037037</v>
          </cell>
          <cell r="G80377">
            <v>0</v>
          </cell>
        </row>
        <row r="80378">
          <cell r="A80378">
            <v>370401</v>
          </cell>
          <cell r="B80378">
            <v>13864</v>
          </cell>
          <cell r="C80378">
            <v>44254.930231481478</v>
          </cell>
          <cell r="D80378">
            <v>11932</v>
          </cell>
          <cell r="E80378">
            <v>1200</v>
          </cell>
          <cell r="F80378">
            <v>44136.615451388891</v>
          </cell>
          <cell r="G80378">
            <v>0</v>
          </cell>
        </row>
        <row r="80379">
          <cell r="A80379">
            <v>370402</v>
          </cell>
          <cell r="B80379">
            <v>2747</v>
          </cell>
          <cell r="C80379">
            <v>44254.932164351849</v>
          </cell>
          <cell r="D80379">
            <v>9982</v>
          </cell>
          <cell r="E80379">
            <v>1200</v>
          </cell>
          <cell r="F80379">
            <v>43952.199270833335</v>
          </cell>
          <cell r="G80379">
            <v>0</v>
          </cell>
        </row>
        <row r="80380">
          <cell r="A80380">
            <v>370408</v>
          </cell>
          <cell r="B80380">
            <v>8255</v>
          </cell>
          <cell r="C80380">
            <v>44254.933287037027</v>
          </cell>
          <cell r="D80380">
            <v>13853</v>
          </cell>
          <cell r="E80380">
            <v>1200</v>
          </cell>
          <cell r="F80380">
            <v>44075.264965277776</v>
          </cell>
          <cell r="G80380">
            <v>0</v>
          </cell>
        </row>
        <row r="80381">
          <cell r="A80381">
            <v>370409</v>
          </cell>
          <cell r="B80381">
            <v>10064</v>
          </cell>
          <cell r="C80381">
            <v>44254.947002314817</v>
          </cell>
          <cell r="D80381">
            <v>8436</v>
          </cell>
          <cell r="E80381">
            <v>1200</v>
          </cell>
          <cell r="F80381">
            <v>43862.029675925929</v>
          </cell>
          <cell r="G80381">
            <v>0</v>
          </cell>
        </row>
        <row r="80382">
          <cell r="A80382">
            <v>370415</v>
          </cell>
          <cell r="B80382">
            <v>8059</v>
          </cell>
          <cell r="C80382">
            <v>44254.94866898148</v>
          </cell>
          <cell r="D80382">
            <v>5465</v>
          </cell>
          <cell r="E80382">
            <v>1200</v>
          </cell>
          <cell r="F80382">
            <v>44166.53392361111</v>
          </cell>
          <cell r="G80382">
            <v>0</v>
          </cell>
        </row>
        <row r="80383">
          <cell r="A80383">
            <v>370422</v>
          </cell>
          <cell r="B80383">
            <v>13612</v>
          </cell>
          <cell r="C80383">
            <v>44254.953576388893</v>
          </cell>
          <cell r="D80383">
            <v>2025</v>
          </cell>
          <cell r="E80383">
            <v>1200</v>
          </cell>
          <cell r="F80383">
            <v>44229.316608796296</v>
          </cell>
          <cell r="G80383">
            <v>0</v>
          </cell>
        </row>
        <row r="80384">
          <cell r="A80384">
            <v>370427</v>
          </cell>
          <cell r="B80384">
            <v>695</v>
          </cell>
          <cell r="C80384">
            <v>44254.953599537039</v>
          </cell>
          <cell r="D80384">
            <v>10138</v>
          </cell>
          <cell r="E80384">
            <v>1200</v>
          </cell>
          <cell r="F80384">
            <v>44230.843599537038</v>
          </cell>
          <cell r="G80384">
            <v>0</v>
          </cell>
        </row>
        <row r="80385">
          <cell r="A80385">
            <v>370429</v>
          </cell>
          <cell r="B80385">
            <v>5704</v>
          </cell>
          <cell r="C80385">
            <v>44254.957673611112</v>
          </cell>
          <cell r="D80385">
            <v>6351</v>
          </cell>
          <cell r="E80385">
            <v>1200</v>
          </cell>
          <cell r="F80385">
            <v>44045.819884259261</v>
          </cell>
          <cell r="G80385">
            <v>0</v>
          </cell>
        </row>
        <row r="80386">
          <cell r="A80386">
            <v>370434</v>
          </cell>
          <cell r="B80386">
            <v>9980</v>
          </cell>
          <cell r="C80386">
            <v>44254.958726851852</v>
          </cell>
          <cell r="D80386">
            <v>4808</v>
          </cell>
          <cell r="E80386">
            <v>1200</v>
          </cell>
          <cell r="F80386">
            <v>43835.220995370371</v>
          </cell>
          <cell r="G80386">
            <v>0</v>
          </cell>
        </row>
        <row r="80387">
          <cell r="A80387">
            <v>370438</v>
          </cell>
          <cell r="B80387">
            <v>3240</v>
          </cell>
          <cell r="C80387">
            <v>44254.959340277783</v>
          </cell>
          <cell r="D80387">
            <v>12523</v>
          </cell>
          <cell r="E80387">
            <v>1200</v>
          </cell>
          <cell r="F80387">
            <v>44105.083819444444</v>
          </cell>
          <cell r="G80387">
            <v>0</v>
          </cell>
        </row>
        <row r="80388">
          <cell r="A80388">
            <v>370440</v>
          </cell>
          <cell r="B80388">
            <v>13500</v>
          </cell>
          <cell r="C80388">
            <v>44254.959814814807</v>
          </cell>
          <cell r="D80388">
            <v>12523</v>
          </cell>
          <cell r="E80388">
            <v>1200</v>
          </cell>
          <cell r="F80388">
            <v>44105.083819444444</v>
          </cell>
          <cell r="G80388">
            <v>0</v>
          </cell>
        </row>
        <row r="80389">
          <cell r="A80389">
            <v>370444</v>
          </cell>
          <cell r="B80389">
            <v>3292</v>
          </cell>
          <cell r="C80389">
            <v>44254.96802083333</v>
          </cell>
          <cell r="D80389">
            <v>1897</v>
          </cell>
          <cell r="E80389">
            <v>1200</v>
          </cell>
          <cell r="F80389">
            <v>44166.034872685188</v>
          </cell>
          <cell r="G80389">
            <v>0</v>
          </cell>
        </row>
        <row r="80390">
          <cell r="A80390">
            <v>370449</v>
          </cell>
          <cell r="B80390">
            <v>4257</v>
          </cell>
          <cell r="C80390">
            <v>44254.975624999999</v>
          </cell>
          <cell r="D80390">
            <v>3005</v>
          </cell>
          <cell r="E80390">
            <v>1200</v>
          </cell>
          <cell r="F80390">
            <v>44044.76353009259</v>
          </cell>
          <cell r="G80390">
            <v>0</v>
          </cell>
        </row>
        <row r="80391">
          <cell r="A80391">
            <v>370452</v>
          </cell>
          <cell r="B80391">
            <v>5177</v>
          </cell>
          <cell r="C80391">
            <v>44254.978946759264</v>
          </cell>
          <cell r="D80391">
            <v>13033</v>
          </cell>
          <cell r="E80391">
            <v>1200</v>
          </cell>
          <cell r="F80391">
            <v>44075.387592592589</v>
          </cell>
          <cell r="G80391">
            <v>0</v>
          </cell>
        </row>
        <row r="80392">
          <cell r="A80392">
            <v>370454</v>
          </cell>
          <cell r="B80392">
            <v>606</v>
          </cell>
          <cell r="C80392">
            <v>44254.979618055557</v>
          </cell>
          <cell r="D80392">
            <v>1570</v>
          </cell>
          <cell r="E80392">
            <v>0</v>
          </cell>
          <cell r="F80392">
            <v>43891.105428240742</v>
          </cell>
          <cell r="G80392">
            <v>0</v>
          </cell>
        </row>
        <row r="80393">
          <cell r="A80393">
            <v>370460</v>
          </cell>
          <cell r="B80393">
            <v>5171</v>
          </cell>
          <cell r="C80393">
            <v>44254.979733796303</v>
          </cell>
          <cell r="D80393">
            <v>10850</v>
          </cell>
          <cell r="E80393">
            <v>1200</v>
          </cell>
          <cell r="F80393">
            <v>44075.111851851849</v>
          </cell>
          <cell r="G80393">
            <v>0</v>
          </cell>
        </row>
        <row r="80394">
          <cell r="A80394">
            <v>370466</v>
          </cell>
          <cell r="B80394">
            <v>6454</v>
          </cell>
          <cell r="C80394">
            <v>44254.985868055563</v>
          </cell>
          <cell r="D80394">
            <v>9650</v>
          </cell>
          <cell r="E80394">
            <v>0</v>
          </cell>
          <cell r="F80394">
            <v>44106.247627314813</v>
          </cell>
          <cell r="G80394">
            <v>0</v>
          </cell>
        </row>
        <row r="80395">
          <cell r="A80395">
            <v>370468</v>
          </cell>
          <cell r="B80395">
            <v>6581</v>
          </cell>
          <cell r="C80395">
            <v>44254.987696759257</v>
          </cell>
          <cell r="D80395">
            <v>4674</v>
          </cell>
          <cell r="E80395">
            <v>1200</v>
          </cell>
          <cell r="F80395">
            <v>44075.012592592589</v>
          </cell>
          <cell r="G80395">
            <v>0</v>
          </cell>
        </row>
        <row r="80396">
          <cell r="A80396">
            <v>370475</v>
          </cell>
          <cell r="B80396">
            <v>10690</v>
          </cell>
          <cell r="C80396">
            <v>44254.989872685182</v>
          </cell>
          <cell r="D80396">
            <v>12086</v>
          </cell>
          <cell r="E80396">
            <v>1200</v>
          </cell>
          <cell r="F80396">
            <v>44197.109861111108</v>
          </cell>
          <cell r="G80396">
            <v>0</v>
          </cell>
        </row>
        <row r="80397">
          <cell r="A80397">
            <v>370478</v>
          </cell>
          <cell r="B80397">
            <v>764</v>
          </cell>
          <cell r="C80397">
            <v>44254.990706018521</v>
          </cell>
          <cell r="D80397">
            <v>12897</v>
          </cell>
          <cell r="E80397">
            <v>1200</v>
          </cell>
          <cell r="F80397">
            <v>44198.16615740741</v>
          </cell>
          <cell r="G80397">
            <v>0</v>
          </cell>
        </row>
        <row r="80398">
          <cell r="A80398">
            <v>370479</v>
          </cell>
          <cell r="B80398">
            <v>1171</v>
          </cell>
          <cell r="C80398">
            <v>44254.996712962973</v>
          </cell>
          <cell r="D80398">
            <v>10783</v>
          </cell>
          <cell r="E80398">
            <v>1200</v>
          </cell>
          <cell r="F80398">
            <v>43862.838495370372</v>
          </cell>
          <cell r="G80398">
            <v>0</v>
          </cell>
        </row>
        <row r="80399">
          <cell r="A80399">
            <v>370485</v>
          </cell>
          <cell r="B80399">
            <v>8288</v>
          </cell>
          <cell r="C80399">
            <v>44255.002557870372</v>
          </cell>
          <cell r="D80399">
            <v>10805</v>
          </cell>
          <cell r="E80399">
            <v>0</v>
          </cell>
          <cell r="F80399">
            <v>44075.547384259262</v>
          </cell>
          <cell r="G80399">
            <v>0</v>
          </cell>
        </row>
        <row r="80400">
          <cell r="A80400">
            <v>370491</v>
          </cell>
          <cell r="B80400">
            <v>11105</v>
          </cell>
          <cell r="C80400">
            <v>44255.006956018522</v>
          </cell>
          <cell r="D80400">
            <v>12897</v>
          </cell>
          <cell r="E80400">
            <v>1200</v>
          </cell>
          <cell r="F80400">
            <v>44198.16615740741</v>
          </cell>
          <cell r="G80400">
            <v>0</v>
          </cell>
        </row>
        <row r="80401">
          <cell r="A80401">
            <v>370498</v>
          </cell>
          <cell r="B80401">
            <v>11692</v>
          </cell>
          <cell r="C80401">
            <v>44255.011828703697</v>
          </cell>
          <cell r="D80401">
            <v>5709</v>
          </cell>
          <cell r="E80401">
            <v>1200</v>
          </cell>
          <cell r="F80401">
            <v>44166.081365740742</v>
          </cell>
          <cell r="G80401">
            <v>0</v>
          </cell>
        </row>
        <row r="80402">
          <cell r="A80402">
            <v>370501</v>
          </cell>
          <cell r="B80402">
            <v>2356</v>
          </cell>
          <cell r="C80402">
            <v>44255.017256944448</v>
          </cell>
          <cell r="D80402">
            <v>7343</v>
          </cell>
          <cell r="E80402">
            <v>1200</v>
          </cell>
          <cell r="F80402">
            <v>44166.252939814818</v>
          </cell>
          <cell r="G80402">
            <v>0</v>
          </cell>
        </row>
        <row r="80403">
          <cell r="A80403">
            <v>370504</v>
          </cell>
          <cell r="B80403">
            <v>6746</v>
          </cell>
          <cell r="C80403">
            <v>44255.020219907397</v>
          </cell>
          <cell r="D80403">
            <v>4476</v>
          </cell>
          <cell r="E80403">
            <v>0</v>
          </cell>
          <cell r="F80403">
            <v>44014.172569444447</v>
          </cell>
          <cell r="G80403">
            <v>0</v>
          </cell>
        </row>
        <row r="80404">
          <cell r="A80404">
            <v>370511</v>
          </cell>
          <cell r="B80404">
            <v>7304</v>
          </cell>
          <cell r="C80404">
            <v>44255.020972222221</v>
          </cell>
          <cell r="D80404">
            <v>6465</v>
          </cell>
          <cell r="E80404">
            <v>1200</v>
          </cell>
          <cell r="F80404">
            <v>44229.595914351848</v>
          </cell>
          <cell r="G80404">
            <v>0</v>
          </cell>
        </row>
        <row r="80405">
          <cell r="A80405">
            <v>370516</v>
          </cell>
          <cell r="B80405">
            <v>5072</v>
          </cell>
          <cell r="C80405">
            <v>44255.021724537037</v>
          </cell>
          <cell r="D80405">
            <v>11932</v>
          </cell>
          <cell r="E80405">
            <v>1200</v>
          </cell>
          <cell r="F80405">
            <v>44136.615451388891</v>
          </cell>
          <cell r="G80405">
            <v>0</v>
          </cell>
        </row>
        <row r="80406">
          <cell r="A80406">
            <v>370521</v>
          </cell>
          <cell r="B80406">
            <v>1707</v>
          </cell>
          <cell r="C80406">
            <v>44255.027002314811</v>
          </cell>
          <cell r="D80406">
            <v>10681</v>
          </cell>
          <cell r="E80406">
            <v>1200</v>
          </cell>
          <cell r="F80406">
            <v>43984.759155092594</v>
          </cell>
          <cell r="G80406">
            <v>0</v>
          </cell>
        </row>
        <row r="80407">
          <cell r="A80407">
            <v>370522</v>
          </cell>
          <cell r="B80407">
            <v>4382</v>
          </cell>
          <cell r="C80407">
            <v>44255.0312037037</v>
          </cell>
          <cell r="D80407">
            <v>11664</v>
          </cell>
          <cell r="E80407">
            <v>1200</v>
          </cell>
          <cell r="F80407">
            <v>44105.660173611112</v>
          </cell>
          <cell r="G80407">
            <v>0</v>
          </cell>
        </row>
        <row r="80408">
          <cell r="A80408">
            <v>370524</v>
          </cell>
          <cell r="B80408">
            <v>2990</v>
          </cell>
          <cell r="C80408">
            <v>44255.040451388893</v>
          </cell>
          <cell r="D80408">
            <v>3318</v>
          </cell>
          <cell r="E80408">
            <v>1200</v>
          </cell>
          <cell r="F80408">
            <v>43923.46261574074</v>
          </cell>
          <cell r="G80408">
            <v>0</v>
          </cell>
        </row>
        <row r="80409">
          <cell r="A80409">
            <v>370527</v>
          </cell>
          <cell r="B80409">
            <v>7720</v>
          </cell>
          <cell r="C80409">
            <v>44255.040532407409</v>
          </cell>
          <cell r="D80409">
            <v>13033</v>
          </cell>
          <cell r="E80409">
            <v>0</v>
          </cell>
          <cell r="F80409">
            <v>44075.387592592589</v>
          </cell>
          <cell r="G80409">
            <v>0</v>
          </cell>
        </row>
        <row r="80410">
          <cell r="A80410">
            <v>370530</v>
          </cell>
          <cell r="B80410">
            <v>10409</v>
          </cell>
          <cell r="C80410">
            <v>44255.043761574067</v>
          </cell>
          <cell r="D80410">
            <v>12878</v>
          </cell>
          <cell r="E80410">
            <v>1200</v>
          </cell>
          <cell r="F80410">
            <v>44198.527418981481</v>
          </cell>
          <cell r="G80410">
            <v>0</v>
          </cell>
        </row>
        <row r="80411">
          <cell r="A80411">
            <v>370531</v>
          </cell>
          <cell r="B80411">
            <v>10248</v>
          </cell>
          <cell r="C80411">
            <v>44255.045381944437</v>
          </cell>
          <cell r="D80411">
            <v>1849</v>
          </cell>
          <cell r="E80411">
            <v>1200</v>
          </cell>
          <cell r="F80411">
            <v>44013.146064814813</v>
          </cell>
          <cell r="G80411">
            <v>0</v>
          </cell>
        </row>
        <row r="80412">
          <cell r="A80412">
            <v>370534</v>
          </cell>
          <cell r="B80412">
            <v>6878</v>
          </cell>
          <cell r="C80412">
            <v>44255.047037037039</v>
          </cell>
          <cell r="D80412">
            <v>3813</v>
          </cell>
          <cell r="E80412">
            <v>1200</v>
          </cell>
          <cell r="F80412">
            <v>44044.288703703707</v>
          </cell>
          <cell r="G80412">
            <v>0</v>
          </cell>
        </row>
        <row r="80413">
          <cell r="A80413">
            <v>370540</v>
          </cell>
          <cell r="B80413">
            <v>479</v>
          </cell>
          <cell r="C80413">
            <v>44255.047164351847</v>
          </cell>
          <cell r="D80413">
            <v>13906</v>
          </cell>
          <cell r="E80413">
            <v>1200</v>
          </cell>
          <cell r="F80413">
            <v>44166.631921296299</v>
          </cell>
          <cell r="G80413">
            <v>0</v>
          </cell>
        </row>
        <row r="80414">
          <cell r="A80414">
            <v>370541</v>
          </cell>
          <cell r="B80414">
            <v>5286</v>
          </cell>
          <cell r="C80414">
            <v>44255.047233796293</v>
          </cell>
          <cell r="D80414">
            <v>10607</v>
          </cell>
          <cell r="E80414">
            <v>1200</v>
          </cell>
          <cell r="F80414">
            <v>44106.289375</v>
          </cell>
          <cell r="G80414">
            <v>0</v>
          </cell>
        </row>
        <row r="80415">
          <cell r="A80415">
            <v>370542</v>
          </cell>
          <cell r="B80415">
            <v>4167</v>
          </cell>
          <cell r="C80415">
            <v>44255.047962962963</v>
          </cell>
          <cell r="D80415">
            <v>5204</v>
          </cell>
          <cell r="E80415">
            <v>1200</v>
          </cell>
          <cell r="F80415">
            <v>43922.600034722222</v>
          </cell>
          <cell r="G80415">
            <v>0</v>
          </cell>
        </row>
        <row r="80416">
          <cell r="A80416">
            <v>370546</v>
          </cell>
          <cell r="B80416">
            <v>11062</v>
          </cell>
          <cell r="C80416">
            <v>44255.053425925929</v>
          </cell>
          <cell r="D80416">
            <v>11325</v>
          </cell>
          <cell r="E80416">
            <v>1200</v>
          </cell>
          <cell r="F80416">
            <v>43952.918958333335</v>
          </cell>
          <cell r="G80416">
            <v>0</v>
          </cell>
        </row>
        <row r="80417">
          <cell r="A80417">
            <v>370553</v>
          </cell>
          <cell r="B80417">
            <v>8288</v>
          </cell>
          <cell r="C80417">
            <v>44255.059351851851</v>
          </cell>
          <cell r="D80417">
            <v>1181</v>
          </cell>
          <cell r="E80417">
            <v>1200</v>
          </cell>
          <cell r="F80417">
            <v>43985.458460648151</v>
          </cell>
          <cell r="G80417">
            <v>0</v>
          </cell>
        </row>
        <row r="80418">
          <cell r="A80418">
            <v>370554</v>
          </cell>
          <cell r="B80418">
            <v>11617</v>
          </cell>
          <cell r="C80418">
            <v>44255.059583333343</v>
          </cell>
          <cell r="D80418">
            <v>4782</v>
          </cell>
          <cell r="E80418">
            <v>1200</v>
          </cell>
          <cell r="F80418">
            <v>44105.143101851849</v>
          </cell>
          <cell r="G80418">
            <v>0</v>
          </cell>
        </row>
        <row r="80419">
          <cell r="A80419">
            <v>370557</v>
          </cell>
          <cell r="B80419">
            <v>10636</v>
          </cell>
          <cell r="C80419">
            <v>44255.059756944444</v>
          </cell>
          <cell r="D80419">
            <v>11285</v>
          </cell>
          <cell r="E80419">
            <v>1200</v>
          </cell>
          <cell r="F80419">
            <v>43833.440925925926</v>
          </cell>
          <cell r="G80419">
            <v>0</v>
          </cell>
        </row>
        <row r="80420">
          <cell r="A80420">
            <v>370560</v>
          </cell>
          <cell r="B80420">
            <v>3017</v>
          </cell>
          <cell r="C80420">
            <v>44255.062326388892</v>
          </cell>
          <cell r="D80420">
            <v>6631</v>
          </cell>
          <cell r="E80420">
            <v>1200</v>
          </cell>
          <cell r="F80420">
            <v>43952.977141203701</v>
          </cell>
          <cell r="G80420">
            <v>0</v>
          </cell>
        </row>
        <row r="80421">
          <cell r="A80421">
            <v>370562</v>
          </cell>
          <cell r="B80421">
            <v>8815</v>
          </cell>
          <cell r="C80421">
            <v>44255.062488425923</v>
          </cell>
          <cell r="D80421">
            <v>5893</v>
          </cell>
          <cell r="E80421">
            <v>1200</v>
          </cell>
          <cell r="F80421">
            <v>44075.811689814815</v>
          </cell>
          <cell r="G80421">
            <v>0</v>
          </cell>
        </row>
        <row r="80422">
          <cell r="A80422">
            <v>370565</v>
          </cell>
          <cell r="B80422">
            <v>13209</v>
          </cell>
          <cell r="C80422">
            <v>44255.062881944446</v>
          </cell>
          <cell r="D80422">
            <v>182</v>
          </cell>
          <cell r="E80422">
            <v>1200</v>
          </cell>
          <cell r="F80422">
            <v>44137.592476851853</v>
          </cell>
          <cell r="G80422">
            <v>0</v>
          </cell>
        </row>
        <row r="80423">
          <cell r="A80423">
            <v>370566</v>
          </cell>
          <cell r="B80423">
            <v>10230</v>
          </cell>
          <cell r="C80423">
            <v>44255.063599537039</v>
          </cell>
          <cell r="D80423">
            <v>8530</v>
          </cell>
          <cell r="E80423">
            <v>1200</v>
          </cell>
          <cell r="F80423">
            <v>44136.910833333335</v>
          </cell>
          <cell r="G80423">
            <v>0</v>
          </cell>
        </row>
        <row r="80424">
          <cell r="A80424">
            <v>370569</v>
          </cell>
          <cell r="B80424">
            <v>4686</v>
          </cell>
          <cell r="C80424">
            <v>44255.064710648148</v>
          </cell>
          <cell r="D80424">
            <v>12036</v>
          </cell>
          <cell r="E80424">
            <v>1200</v>
          </cell>
          <cell r="F80424">
            <v>44105.626203703701</v>
          </cell>
          <cell r="G80424">
            <v>0</v>
          </cell>
        </row>
        <row r="80425">
          <cell r="A80425">
            <v>370570</v>
          </cell>
          <cell r="B80425">
            <v>13606</v>
          </cell>
          <cell r="C80425">
            <v>44255.065104166657</v>
          </cell>
          <cell r="D80425">
            <v>11285</v>
          </cell>
          <cell r="E80425">
            <v>1200</v>
          </cell>
          <cell r="F80425">
            <v>43833.440925925926</v>
          </cell>
          <cell r="G80425">
            <v>0</v>
          </cell>
        </row>
        <row r="80426">
          <cell r="A80426">
            <v>370572</v>
          </cell>
          <cell r="B80426">
            <v>7543</v>
          </cell>
          <cell r="C80426">
            <v>44255.071319444447</v>
          </cell>
          <cell r="D80426">
            <v>10681</v>
          </cell>
          <cell r="E80426">
            <v>1200</v>
          </cell>
          <cell r="F80426">
            <v>43984.759155092594</v>
          </cell>
          <cell r="G80426">
            <v>0</v>
          </cell>
        </row>
        <row r="80427">
          <cell r="A80427">
            <v>370576</v>
          </cell>
          <cell r="B80427">
            <v>2801</v>
          </cell>
          <cell r="C80427">
            <v>44255.07471064815</v>
          </cell>
          <cell r="D80427">
            <v>12036</v>
          </cell>
          <cell r="E80427">
            <v>1200</v>
          </cell>
          <cell r="F80427">
            <v>44105.626203703701</v>
          </cell>
          <cell r="G80427">
            <v>0</v>
          </cell>
        </row>
        <row r="80428">
          <cell r="A80428">
            <v>370583</v>
          </cell>
          <cell r="B80428">
            <v>10318</v>
          </cell>
          <cell r="C80428">
            <v>44255.075196759259</v>
          </cell>
          <cell r="D80428">
            <v>5701</v>
          </cell>
          <cell r="E80428">
            <v>1200</v>
          </cell>
          <cell r="F80428">
            <v>44166.401678240742</v>
          </cell>
          <cell r="G80428">
            <v>0</v>
          </cell>
        </row>
        <row r="80429">
          <cell r="A80429">
            <v>370586</v>
          </cell>
          <cell r="B80429">
            <v>10676</v>
          </cell>
          <cell r="C80429">
            <v>44255.08053240741</v>
          </cell>
          <cell r="D80429">
            <v>13817</v>
          </cell>
          <cell r="E80429">
            <v>1200</v>
          </cell>
          <cell r="F80429">
            <v>43891.131111111114</v>
          </cell>
          <cell r="G80429">
            <v>0</v>
          </cell>
        </row>
        <row r="80430">
          <cell r="A80430">
            <v>370592</v>
          </cell>
          <cell r="B80430">
            <v>2990</v>
          </cell>
          <cell r="C80430">
            <v>44255.08153935185</v>
          </cell>
          <cell r="D80430">
            <v>5927</v>
          </cell>
          <cell r="E80430">
            <v>1200</v>
          </cell>
          <cell r="F80430">
            <v>43862.03502314815</v>
          </cell>
          <cell r="G80430">
            <v>0</v>
          </cell>
        </row>
        <row r="80431">
          <cell r="A80431">
            <v>370598</v>
          </cell>
          <cell r="B80431">
            <v>4342</v>
          </cell>
          <cell r="C80431">
            <v>44255.086087962962</v>
          </cell>
          <cell r="D80431">
            <v>8345</v>
          </cell>
          <cell r="E80431">
            <v>0</v>
          </cell>
          <cell r="F80431">
            <v>44136.537280092591</v>
          </cell>
          <cell r="G80431">
            <v>0</v>
          </cell>
        </row>
        <row r="80432">
          <cell r="A80432">
            <v>370604</v>
          </cell>
          <cell r="B80432">
            <v>6329</v>
          </cell>
          <cell r="C80432">
            <v>44255.08861111111</v>
          </cell>
          <cell r="D80432">
            <v>7878</v>
          </cell>
          <cell r="E80432">
            <v>1200</v>
          </cell>
          <cell r="F80432">
            <v>43891.070462962962</v>
          </cell>
          <cell r="G80432">
            <v>0</v>
          </cell>
        </row>
        <row r="80433">
          <cell r="A80433">
            <v>370609</v>
          </cell>
          <cell r="B80433">
            <v>5064</v>
          </cell>
          <cell r="C80433">
            <v>44255.09207175926</v>
          </cell>
          <cell r="D80433">
            <v>2628</v>
          </cell>
          <cell r="E80433">
            <v>1200</v>
          </cell>
          <cell r="F80433">
            <v>44077.032141203701</v>
          </cell>
          <cell r="G80433">
            <v>0</v>
          </cell>
        </row>
        <row r="80434">
          <cell r="A80434">
            <v>370615</v>
          </cell>
          <cell r="B80434">
            <v>8209</v>
          </cell>
          <cell r="C80434">
            <v>44255.097418981481</v>
          </cell>
          <cell r="D80434">
            <v>552</v>
          </cell>
          <cell r="E80434">
            <v>1200</v>
          </cell>
          <cell r="F80434">
            <v>44137.753993055558</v>
          </cell>
          <cell r="G80434">
            <v>0</v>
          </cell>
        </row>
        <row r="80435">
          <cell r="A80435">
            <v>370621</v>
          </cell>
          <cell r="B80435">
            <v>4177</v>
          </cell>
          <cell r="C80435">
            <v>44255.099120370367</v>
          </cell>
          <cell r="D80435">
            <v>3821</v>
          </cell>
          <cell r="E80435">
            <v>1200</v>
          </cell>
          <cell r="F80435">
            <v>43835.019953703704</v>
          </cell>
          <cell r="G80435">
            <v>0</v>
          </cell>
        </row>
        <row r="80436">
          <cell r="A80436">
            <v>370623</v>
          </cell>
          <cell r="B80436">
            <v>10683</v>
          </cell>
          <cell r="C80436">
            <v>44255.102372685193</v>
          </cell>
          <cell r="D80436">
            <v>10783</v>
          </cell>
          <cell r="E80436">
            <v>1200</v>
          </cell>
          <cell r="F80436">
            <v>43862.838495370372</v>
          </cell>
          <cell r="G80436">
            <v>0</v>
          </cell>
        </row>
        <row r="80437">
          <cell r="A80437">
            <v>370628</v>
          </cell>
          <cell r="B80437">
            <v>2430</v>
          </cell>
          <cell r="C80437">
            <v>44255.102581018517</v>
          </cell>
          <cell r="D80437">
            <v>7370</v>
          </cell>
          <cell r="E80437">
            <v>960</v>
          </cell>
          <cell r="F80437">
            <v>43983.502604166664</v>
          </cell>
          <cell r="G80437">
            <v>0</v>
          </cell>
        </row>
        <row r="80438">
          <cell r="A80438">
            <v>370630</v>
          </cell>
          <cell r="B80438">
            <v>10278</v>
          </cell>
          <cell r="C80438">
            <v>44255.103194444448</v>
          </cell>
          <cell r="D80438">
            <v>4621</v>
          </cell>
          <cell r="E80438">
            <v>0</v>
          </cell>
          <cell r="F80438">
            <v>44075.263368055559</v>
          </cell>
          <cell r="G80438">
            <v>0</v>
          </cell>
        </row>
        <row r="80439">
          <cell r="A80439">
            <v>370633</v>
          </cell>
          <cell r="B80439">
            <v>8877</v>
          </cell>
          <cell r="C80439">
            <v>44255.107870370368</v>
          </cell>
          <cell r="D80439">
            <v>2807</v>
          </cell>
          <cell r="E80439">
            <v>1200</v>
          </cell>
          <cell r="F80439">
            <v>44044.635451388887</v>
          </cell>
          <cell r="G80439">
            <v>0</v>
          </cell>
        </row>
        <row r="80440">
          <cell r="A80440">
            <v>370636</v>
          </cell>
          <cell r="B80440">
            <v>13213</v>
          </cell>
          <cell r="C80440">
            <v>44255.111238425918</v>
          </cell>
          <cell r="D80440">
            <v>9650</v>
          </cell>
          <cell r="E80440">
            <v>960</v>
          </cell>
          <cell r="F80440">
            <v>44106.247627314813</v>
          </cell>
          <cell r="G80440">
            <v>0</v>
          </cell>
        </row>
        <row r="80441">
          <cell r="A80441">
            <v>370639</v>
          </cell>
          <cell r="B80441">
            <v>6610</v>
          </cell>
          <cell r="C80441">
            <v>44255.111793981479</v>
          </cell>
          <cell r="D80441">
            <v>6631</v>
          </cell>
          <cell r="E80441">
            <v>1200</v>
          </cell>
          <cell r="F80441">
            <v>43952.977141203701</v>
          </cell>
          <cell r="G80441">
            <v>0</v>
          </cell>
        </row>
        <row r="80442">
          <cell r="A80442">
            <v>370642</v>
          </cell>
          <cell r="B80442">
            <v>9816</v>
          </cell>
          <cell r="C80442">
            <v>44255.112326388888</v>
          </cell>
          <cell r="D80442">
            <v>3318</v>
          </cell>
          <cell r="E80442">
            <v>1200</v>
          </cell>
          <cell r="F80442">
            <v>43923.46261574074</v>
          </cell>
          <cell r="G80442">
            <v>0</v>
          </cell>
        </row>
        <row r="80443">
          <cell r="A80443">
            <v>370643</v>
          </cell>
          <cell r="B80443">
            <v>10959</v>
          </cell>
          <cell r="C80443">
            <v>44255.113668981481</v>
          </cell>
          <cell r="D80443">
            <v>7281</v>
          </cell>
          <cell r="E80443">
            <v>1200</v>
          </cell>
          <cell r="F80443">
            <v>44136.287256944444</v>
          </cell>
          <cell r="G80443">
            <v>0</v>
          </cell>
        </row>
        <row r="80444">
          <cell r="A80444">
            <v>370646</v>
          </cell>
          <cell r="B80444">
            <v>7535</v>
          </cell>
          <cell r="C80444">
            <v>44255.115347222221</v>
          </cell>
          <cell r="D80444">
            <v>10781</v>
          </cell>
          <cell r="E80444">
            <v>960</v>
          </cell>
          <cell r="F80444">
            <v>44076.168495370373</v>
          </cell>
          <cell r="G80444">
            <v>0</v>
          </cell>
        </row>
        <row r="80445">
          <cell r="A80445">
            <v>370647</v>
          </cell>
          <cell r="B80445">
            <v>639</v>
          </cell>
          <cell r="C80445">
            <v>44255.123020833344</v>
          </cell>
          <cell r="D80445">
            <v>10304</v>
          </cell>
          <cell r="E80445">
            <v>1200</v>
          </cell>
          <cell r="F80445">
            <v>43891.918229166666</v>
          </cell>
          <cell r="G80445">
            <v>0</v>
          </cell>
        </row>
        <row r="80446">
          <cell r="A80446">
            <v>370653</v>
          </cell>
          <cell r="B80446">
            <v>935</v>
          </cell>
          <cell r="C80446">
            <v>44255.126030092593</v>
          </cell>
          <cell r="D80446">
            <v>11437</v>
          </cell>
          <cell r="E80446">
            <v>0</v>
          </cell>
          <cell r="F80446">
            <v>43923.125856481478</v>
          </cell>
          <cell r="G80446">
            <v>0</v>
          </cell>
        </row>
        <row r="80447">
          <cell r="A80447">
            <v>370659</v>
          </cell>
          <cell r="B80447">
            <v>11908</v>
          </cell>
          <cell r="C80447">
            <v>44255.127916666657</v>
          </cell>
          <cell r="D80447">
            <v>9086</v>
          </cell>
          <cell r="E80447">
            <v>1200</v>
          </cell>
          <cell r="F80447">
            <v>43952.751793981479</v>
          </cell>
          <cell r="G80447">
            <v>0</v>
          </cell>
        </row>
        <row r="80448">
          <cell r="A80448">
            <v>370660</v>
          </cell>
          <cell r="B80448">
            <v>13518</v>
          </cell>
          <cell r="C80448">
            <v>44255.141157407408</v>
          </cell>
          <cell r="D80448">
            <v>3788</v>
          </cell>
          <cell r="E80448">
            <v>960</v>
          </cell>
          <cell r="F80448">
            <v>44075.480567129627</v>
          </cell>
          <cell r="G80448">
            <v>0</v>
          </cell>
        </row>
        <row r="80449">
          <cell r="A80449">
            <v>370666</v>
          </cell>
          <cell r="B80449">
            <v>7543</v>
          </cell>
          <cell r="C80449">
            <v>44255.141724537039</v>
          </cell>
          <cell r="D80449">
            <v>7569</v>
          </cell>
          <cell r="E80449">
            <v>1200</v>
          </cell>
          <cell r="F80449">
            <v>44166.333518518521</v>
          </cell>
          <cell r="G80449">
            <v>0</v>
          </cell>
        </row>
        <row r="80450">
          <cell r="A80450">
            <v>370667</v>
          </cell>
          <cell r="B80450">
            <v>12390</v>
          </cell>
          <cell r="C80450">
            <v>44255.142442129632</v>
          </cell>
          <cell r="D80450">
            <v>940</v>
          </cell>
          <cell r="E80450">
            <v>960</v>
          </cell>
          <cell r="F80450">
            <v>44198.597974537035</v>
          </cell>
          <cell r="G80450">
            <v>0</v>
          </cell>
        </row>
        <row r="80451">
          <cell r="A80451">
            <v>370673</v>
          </cell>
          <cell r="B80451">
            <v>478</v>
          </cell>
          <cell r="C80451">
            <v>44255.143634259257</v>
          </cell>
          <cell r="D80451">
            <v>4621</v>
          </cell>
          <cell r="E80451">
            <v>1200</v>
          </cell>
          <cell r="F80451">
            <v>44075.263368055559</v>
          </cell>
          <cell r="G80451">
            <v>0</v>
          </cell>
        </row>
        <row r="80452">
          <cell r="A80452">
            <v>370674</v>
          </cell>
          <cell r="B80452">
            <v>1943</v>
          </cell>
          <cell r="C80452">
            <v>44255.14434027778</v>
          </cell>
          <cell r="D80452">
            <v>4946</v>
          </cell>
          <cell r="E80452">
            <v>960</v>
          </cell>
          <cell r="F80452">
            <v>44013.952685185184</v>
          </cell>
          <cell r="G80452">
            <v>0</v>
          </cell>
        </row>
        <row r="80453">
          <cell r="A80453">
            <v>370676</v>
          </cell>
          <cell r="B80453">
            <v>1207</v>
          </cell>
          <cell r="C80453">
            <v>44255.147037037037</v>
          </cell>
          <cell r="D80453">
            <v>1897</v>
          </cell>
          <cell r="E80453">
            <v>1200</v>
          </cell>
          <cell r="F80453">
            <v>44166.034872685188</v>
          </cell>
          <cell r="G80453">
            <v>0</v>
          </cell>
        </row>
        <row r="80454">
          <cell r="A80454">
            <v>370679</v>
          </cell>
          <cell r="B80454">
            <v>9954</v>
          </cell>
          <cell r="C80454">
            <v>44255.153773148151</v>
          </cell>
          <cell r="D80454">
            <v>878</v>
          </cell>
          <cell r="E80454">
            <v>1200</v>
          </cell>
          <cell r="F80454">
            <v>43922.969097222223</v>
          </cell>
          <cell r="G80454">
            <v>0</v>
          </cell>
        </row>
        <row r="80455">
          <cell r="A80455">
            <v>370686</v>
          </cell>
          <cell r="B80455">
            <v>1191</v>
          </cell>
          <cell r="C80455">
            <v>44255.15425925926</v>
          </cell>
          <cell r="D80455">
            <v>10693</v>
          </cell>
          <cell r="E80455">
            <v>1200</v>
          </cell>
          <cell r="F80455">
            <v>43983.321377314816</v>
          </cell>
          <cell r="G80455">
            <v>0</v>
          </cell>
        </row>
        <row r="80456">
          <cell r="A80456">
            <v>370688</v>
          </cell>
          <cell r="B80456">
            <v>12276</v>
          </cell>
          <cell r="C80456">
            <v>44255.159351851849</v>
          </cell>
          <cell r="D80456">
            <v>13812</v>
          </cell>
          <cell r="E80456">
            <v>1200</v>
          </cell>
          <cell r="F80456">
            <v>44105.466736111113</v>
          </cell>
          <cell r="G80456">
            <v>0</v>
          </cell>
        </row>
        <row r="80457">
          <cell r="A80457">
            <v>370695</v>
          </cell>
          <cell r="B80457">
            <v>3580</v>
          </cell>
          <cell r="C80457">
            <v>44255.160717592589</v>
          </cell>
          <cell r="D80457">
            <v>1329</v>
          </cell>
          <cell r="E80457">
            <v>960</v>
          </cell>
          <cell r="F80457">
            <v>44075.264363425929</v>
          </cell>
          <cell r="G80457">
            <v>0</v>
          </cell>
        </row>
        <row r="80458">
          <cell r="A80458">
            <v>370699</v>
          </cell>
          <cell r="B80458">
            <v>2490</v>
          </cell>
          <cell r="C80458">
            <v>44255.161365740743</v>
          </cell>
          <cell r="D80458">
            <v>12391</v>
          </cell>
          <cell r="E80458">
            <v>1200</v>
          </cell>
          <cell r="F80458">
            <v>44198.024780092594</v>
          </cell>
          <cell r="G80458">
            <v>0</v>
          </cell>
        </row>
        <row r="80459">
          <cell r="A80459">
            <v>370704</v>
          </cell>
          <cell r="B80459">
            <v>8624</v>
          </cell>
          <cell r="C80459">
            <v>44255.162557870368</v>
          </cell>
          <cell r="D80459">
            <v>10807</v>
          </cell>
          <cell r="E80459">
            <v>0</v>
          </cell>
          <cell r="F80459">
            <v>43953.841516203705</v>
          </cell>
          <cell r="G80459">
            <v>0</v>
          </cell>
        </row>
        <row r="80460">
          <cell r="A80460">
            <v>370708</v>
          </cell>
          <cell r="B80460">
            <v>11558</v>
          </cell>
          <cell r="C80460">
            <v>44255.163506944453</v>
          </cell>
          <cell r="D80460">
            <v>13817</v>
          </cell>
          <cell r="E80460">
            <v>0</v>
          </cell>
          <cell r="F80460">
            <v>43891.131111111114</v>
          </cell>
          <cell r="G80460">
            <v>0</v>
          </cell>
        </row>
        <row r="80461">
          <cell r="A80461">
            <v>370714</v>
          </cell>
          <cell r="B80461">
            <v>2607</v>
          </cell>
          <cell r="C80461">
            <v>44255.163935185177</v>
          </cell>
          <cell r="D80461">
            <v>11437</v>
          </cell>
          <cell r="E80461">
            <v>1200</v>
          </cell>
          <cell r="F80461">
            <v>43923.125856481478</v>
          </cell>
          <cell r="G80461">
            <v>0</v>
          </cell>
        </row>
        <row r="80462">
          <cell r="A80462">
            <v>370720</v>
          </cell>
          <cell r="B80462">
            <v>2448</v>
          </cell>
          <cell r="C80462">
            <v>44255.170266203713</v>
          </cell>
          <cell r="D80462">
            <v>228</v>
          </cell>
          <cell r="E80462">
            <v>1200</v>
          </cell>
          <cell r="F80462">
            <v>44200.374178240738</v>
          </cell>
          <cell r="G80462">
            <v>0</v>
          </cell>
        </row>
        <row r="80463">
          <cell r="A80463">
            <v>370724</v>
          </cell>
          <cell r="B80463">
            <v>2118</v>
          </cell>
          <cell r="C80463">
            <v>44255.172002314823</v>
          </cell>
          <cell r="D80463">
            <v>940</v>
          </cell>
          <cell r="E80463">
            <v>1200</v>
          </cell>
          <cell r="F80463">
            <v>44198.597974537035</v>
          </cell>
          <cell r="G80463">
            <v>0</v>
          </cell>
        </row>
        <row r="80464">
          <cell r="A80464">
            <v>370729</v>
          </cell>
          <cell r="B80464">
            <v>1247</v>
          </cell>
          <cell r="C80464">
            <v>44255.178900462961</v>
          </cell>
          <cell r="D80464">
            <v>7850</v>
          </cell>
          <cell r="E80464">
            <v>1200</v>
          </cell>
          <cell r="F80464">
            <v>44076.31013888889</v>
          </cell>
          <cell r="G80464">
            <v>0</v>
          </cell>
        </row>
        <row r="80465">
          <cell r="A80465">
            <v>370731</v>
          </cell>
          <cell r="B80465">
            <v>7190</v>
          </cell>
          <cell r="C80465">
            <v>44255.180069444446</v>
          </cell>
          <cell r="D80465">
            <v>12809</v>
          </cell>
          <cell r="E80465">
            <v>1200</v>
          </cell>
          <cell r="F80465">
            <v>44197.246342592596</v>
          </cell>
          <cell r="G80465">
            <v>0</v>
          </cell>
        </row>
        <row r="80466">
          <cell r="A80466">
            <v>370732</v>
          </cell>
          <cell r="B80466">
            <v>3993</v>
          </cell>
          <cell r="C80466">
            <v>44255.181458333333</v>
          </cell>
          <cell r="D80466">
            <v>3120</v>
          </cell>
          <cell r="E80466">
            <v>1200</v>
          </cell>
          <cell r="F80466">
            <v>44136.078090277777</v>
          </cell>
          <cell r="G80466">
            <v>0</v>
          </cell>
        </row>
        <row r="80467">
          <cell r="A80467">
            <v>370734</v>
          </cell>
          <cell r="B80467">
            <v>8718</v>
          </cell>
          <cell r="C80467">
            <v>44255.181597222218</v>
          </cell>
          <cell r="D80467">
            <v>4946</v>
          </cell>
          <cell r="E80467">
            <v>0</v>
          </cell>
          <cell r="F80467">
            <v>44013.952685185184</v>
          </cell>
          <cell r="G80467">
            <v>0</v>
          </cell>
        </row>
        <row r="80468">
          <cell r="A80468">
            <v>370740</v>
          </cell>
          <cell r="B80468">
            <v>10443</v>
          </cell>
          <cell r="C80468">
            <v>44255.186388888891</v>
          </cell>
          <cell r="D80468">
            <v>5465</v>
          </cell>
          <cell r="E80468">
            <v>1200</v>
          </cell>
          <cell r="F80468">
            <v>44166.53392361111</v>
          </cell>
          <cell r="G80468">
            <v>0</v>
          </cell>
        </row>
        <row r="80469">
          <cell r="A80469">
            <v>370741</v>
          </cell>
          <cell r="B80469">
            <v>13680</v>
          </cell>
          <cell r="C80469">
            <v>44255.191863425927</v>
          </cell>
          <cell r="D80469">
            <v>11664</v>
          </cell>
          <cell r="E80469">
            <v>1200</v>
          </cell>
          <cell r="F80469">
            <v>44105.660173611112</v>
          </cell>
          <cell r="G80469">
            <v>0</v>
          </cell>
        </row>
        <row r="80470">
          <cell r="A80470">
            <v>370743</v>
          </cell>
          <cell r="B80470">
            <v>4237</v>
          </cell>
          <cell r="C80470">
            <v>44255.194016203714</v>
          </cell>
          <cell r="D80470">
            <v>3528</v>
          </cell>
          <cell r="E80470">
            <v>1200</v>
          </cell>
          <cell r="F80470">
            <v>43832.253541666665</v>
          </cell>
          <cell r="G80470">
            <v>0</v>
          </cell>
        </row>
        <row r="80471">
          <cell r="A80471">
            <v>370748</v>
          </cell>
          <cell r="B80471">
            <v>3551</v>
          </cell>
          <cell r="C80471">
            <v>44255.194409722222</v>
          </cell>
          <cell r="D80471">
            <v>11210</v>
          </cell>
          <cell r="E80471">
            <v>960</v>
          </cell>
          <cell r="F80471">
            <v>43922.334780092591</v>
          </cell>
          <cell r="G80471">
            <v>0</v>
          </cell>
        </row>
        <row r="80472">
          <cell r="A80472">
            <v>370751</v>
          </cell>
          <cell r="B80472">
            <v>6087</v>
          </cell>
          <cell r="C80472">
            <v>44255.19494212963</v>
          </cell>
          <cell r="D80472">
            <v>11285</v>
          </cell>
          <cell r="E80472">
            <v>1200</v>
          </cell>
          <cell r="F80472">
            <v>43833.440925925926</v>
          </cell>
          <cell r="G80472">
            <v>0</v>
          </cell>
        </row>
        <row r="80473">
          <cell r="A80473">
            <v>370752</v>
          </cell>
          <cell r="B80473">
            <v>3187</v>
          </cell>
          <cell r="C80473">
            <v>44255.199444444443</v>
          </cell>
          <cell r="D80473">
            <v>12086</v>
          </cell>
          <cell r="E80473">
            <v>0</v>
          </cell>
          <cell r="F80473">
            <v>44197.109861111108</v>
          </cell>
          <cell r="G80473">
            <v>0</v>
          </cell>
        </row>
        <row r="80474">
          <cell r="A80474">
            <v>370755</v>
          </cell>
          <cell r="B80474">
            <v>6790</v>
          </cell>
          <cell r="C80474">
            <v>44255.200416666667</v>
          </cell>
          <cell r="D80474">
            <v>2421</v>
          </cell>
          <cell r="E80474">
            <v>1200</v>
          </cell>
          <cell r="F80474">
            <v>44044.368518518517</v>
          </cell>
          <cell r="G80474">
            <v>0</v>
          </cell>
        </row>
        <row r="80475">
          <cell r="A80475">
            <v>370762</v>
          </cell>
          <cell r="B80475">
            <v>10871</v>
          </cell>
          <cell r="C80475">
            <v>44255.202187499999</v>
          </cell>
          <cell r="D80475">
            <v>13817</v>
          </cell>
          <cell r="E80475">
            <v>1200</v>
          </cell>
          <cell r="F80475">
            <v>43891.131111111114</v>
          </cell>
          <cell r="G80475">
            <v>0</v>
          </cell>
        </row>
        <row r="80476">
          <cell r="A80476">
            <v>370769</v>
          </cell>
          <cell r="B80476">
            <v>12276</v>
          </cell>
          <cell r="C80476">
            <v>44255.204189814824</v>
          </cell>
          <cell r="D80476">
            <v>13110</v>
          </cell>
          <cell r="E80476">
            <v>1200</v>
          </cell>
          <cell r="F80476">
            <v>43831.863842592589</v>
          </cell>
          <cell r="G80476">
            <v>0</v>
          </cell>
        </row>
        <row r="80477">
          <cell r="A80477">
            <v>370770</v>
          </cell>
          <cell r="B80477">
            <v>1592</v>
          </cell>
          <cell r="C80477">
            <v>44255.209282407413</v>
          </cell>
          <cell r="D80477">
            <v>4797</v>
          </cell>
          <cell r="E80477">
            <v>1200</v>
          </cell>
          <cell r="F80477">
            <v>44075.110925925925</v>
          </cell>
          <cell r="G80477">
            <v>0</v>
          </cell>
        </row>
        <row r="80478">
          <cell r="A80478">
            <v>370777</v>
          </cell>
          <cell r="B80478">
            <v>8833</v>
          </cell>
          <cell r="C80478">
            <v>44255.212511574071</v>
          </cell>
          <cell r="D80478">
            <v>10807</v>
          </cell>
          <cell r="E80478">
            <v>1200</v>
          </cell>
          <cell r="F80478">
            <v>43953.841516203705</v>
          </cell>
          <cell r="G80478">
            <v>0</v>
          </cell>
        </row>
        <row r="80479">
          <cell r="A80479">
            <v>370783</v>
          </cell>
          <cell r="B80479">
            <v>3255</v>
          </cell>
          <cell r="C80479">
            <v>44255.213414351849</v>
          </cell>
          <cell r="D80479">
            <v>5193</v>
          </cell>
          <cell r="E80479">
            <v>1200</v>
          </cell>
          <cell r="F80479">
            <v>44013.102743055555</v>
          </cell>
          <cell r="G80479">
            <v>0</v>
          </cell>
        </row>
        <row r="80480">
          <cell r="A80480">
            <v>370788</v>
          </cell>
          <cell r="B80480">
            <v>9999</v>
          </cell>
          <cell r="C80480">
            <v>44255.216516203713</v>
          </cell>
          <cell r="D80480">
            <v>10850</v>
          </cell>
          <cell r="E80480">
            <v>1200</v>
          </cell>
          <cell r="F80480">
            <v>44075.111851851849</v>
          </cell>
          <cell r="G80480">
            <v>0</v>
          </cell>
        </row>
        <row r="80481">
          <cell r="A80481">
            <v>370795</v>
          </cell>
          <cell r="B80481">
            <v>1820</v>
          </cell>
          <cell r="C80481">
            <v>44255.216944444437</v>
          </cell>
          <cell r="D80481">
            <v>2025</v>
          </cell>
          <cell r="E80481">
            <v>1200</v>
          </cell>
          <cell r="F80481">
            <v>44229.316608796296</v>
          </cell>
          <cell r="G80481">
            <v>0</v>
          </cell>
        </row>
        <row r="80482">
          <cell r="A80482">
            <v>370796</v>
          </cell>
          <cell r="B80482">
            <v>8611</v>
          </cell>
          <cell r="C80482">
            <v>44255.224594907413</v>
          </cell>
          <cell r="D80482">
            <v>12950</v>
          </cell>
          <cell r="E80482">
            <v>1200</v>
          </cell>
          <cell r="F80482">
            <v>44166.169814814813</v>
          </cell>
          <cell r="G80482">
            <v>0</v>
          </cell>
        </row>
        <row r="80483">
          <cell r="A80483">
            <v>370802</v>
          </cell>
          <cell r="B80483">
            <v>5583</v>
          </cell>
          <cell r="C80483">
            <v>44255.224988425929</v>
          </cell>
          <cell r="D80483">
            <v>12523</v>
          </cell>
          <cell r="E80483">
            <v>1200</v>
          </cell>
          <cell r="F80483">
            <v>44105.083819444444</v>
          </cell>
          <cell r="G80483">
            <v>0</v>
          </cell>
        </row>
        <row r="80484">
          <cell r="A80484">
            <v>370805</v>
          </cell>
          <cell r="B80484">
            <v>3580</v>
          </cell>
          <cell r="C80484">
            <v>44255.230868055558</v>
          </cell>
          <cell r="D80484">
            <v>6844</v>
          </cell>
          <cell r="E80484">
            <v>1200</v>
          </cell>
          <cell r="F80484">
            <v>43891.224456018521</v>
          </cell>
          <cell r="G80484">
            <v>0</v>
          </cell>
        </row>
        <row r="80485">
          <cell r="A80485">
            <v>370808</v>
          </cell>
          <cell r="B80485">
            <v>558</v>
          </cell>
          <cell r="C80485">
            <v>44255.231990740736</v>
          </cell>
          <cell r="D80485">
            <v>2405</v>
          </cell>
          <cell r="E80485">
            <v>960</v>
          </cell>
          <cell r="F80485">
            <v>43891.569097222222</v>
          </cell>
          <cell r="G80485">
            <v>0</v>
          </cell>
        </row>
        <row r="80486">
          <cell r="A80486">
            <v>370810</v>
          </cell>
          <cell r="B80486">
            <v>13298</v>
          </cell>
          <cell r="C80486">
            <v>44255.232673611114</v>
          </cell>
          <cell r="D80486">
            <v>7343</v>
          </cell>
          <cell r="E80486">
            <v>1200</v>
          </cell>
          <cell r="F80486">
            <v>44166.252939814818</v>
          </cell>
          <cell r="G80486">
            <v>0</v>
          </cell>
        </row>
        <row r="80487">
          <cell r="A80487">
            <v>370817</v>
          </cell>
          <cell r="B80487">
            <v>13230</v>
          </cell>
          <cell r="C80487">
            <v>44255.242175925923</v>
          </cell>
          <cell r="D80487">
            <v>3286</v>
          </cell>
          <cell r="E80487">
            <v>960</v>
          </cell>
          <cell r="F80487">
            <v>44197.721782407411</v>
          </cell>
          <cell r="G80487">
            <v>0</v>
          </cell>
        </row>
        <row r="80488">
          <cell r="A80488">
            <v>370820</v>
          </cell>
          <cell r="B80488">
            <v>6943</v>
          </cell>
          <cell r="C80488">
            <v>44255.245694444442</v>
          </cell>
          <cell r="D80488">
            <v>2421</v>
          </cell>
          <cell r="E80488">
            <v>1200</v>
          </cell>
          <cell r="F80488">
            <v>44044.368518518517</v>
          </cell>
          <cell r="G80488">
            <v>0</v>
          </cell>
        </row>
        <row r="80489">
          <cell r="A80489">
            <v>370827</v>
          </cell>
          <cell r="B80489">
            <v>3551</v>
          </cell>
          <cell r="C80489">
            <v>44255.254594907397</v>
          </cell>
          <cell r="D80489">
            <v>11835</v>
          </cell>
          <cell r="E80489">
            <v>0</v>
          </cell>
          <cell r="F80489">
            <v>43922.844085648147</v>
          </cell>
          <cell r="G80489">
            <v>0</v>
          </cell>
        </row>
        <row r="80490">
          <cell r="A80490">
            <v>370830</v>
          </cell>
          <cell r="B80490">
            <v>6068</v>
          </cell>
          <cell r="C80490">
            <v>44255.255381944437</v>
          </cell>
          <cell r="D80490">
            <v>12950</v>
          </cell>
          <cell r="E80490">
            <v>1200</v>
          </cell>
          <cell r="F80490">
            <v>44166.169814814813</v>
          </cell>
          <cell r="G80490">
            <v>0</v>
          </cell>
        </row>
        <row r="80491">
          <cell r="A80491">
            <v>370832</v>
          </cell>
          <cell r="B80491">
            <v>13865</v>
          </cell>
          <cell r="C80491">
            <v>44255.256180555552</v>
          </cell>
          <cell r="D80491">
            <v>6465</v>
          </cell>
          <cell r="E80491">
            <v>1200</v>
          </cell>
          <cell r="F80491">
            <v>44229.595914351848</v>
          </cell>
          <cell r="G80491">
            <v>0</v>
          </cell>
        </row>
        <row r="80492">
          <cell r="A80492">
            <v>370837</v>
          </cell>
          <cell r="B80492">
            <v>13164</v>
          </cell>
          <cell r="C80492">
            <v>44255.258229166669</v>
          </cell>
          <cell r="D80492">
            <v>4782</v>
          </cell>
          <cell r="E80492">
            <v>1200</v>
          </cell>
          <cell r="F80492">
            <v>44105.143101851849</v>
          </cell>
          <cell r="G80492">
            <v>0</v>
          </cell>
        </row>
        <row r="80493">
          <cell r="A80493">
            <v>370841</v>
          </cell>
          <cell r="B80493">
            <v>9720</v>
          </cell>
          <cell r="C80493">
            <v>44255.258958333332</v>
          </cell>
          <cell r="D80493">
            <v>12884</v>
          </cell>
          <cell r="E80493">
            <v>1200</v>
          </cell>
          <cell r="F80493">
            <v>44197.188854166663</v>
          </cell>
          <cell r="G80493">
            <v>0</v>
          </cell>
        </row>
        <row r="80494">
          <cell r="A80494">
            <v>370847</v>
          </cell>
          <cell r="B80494">
            <v>12484</v>
          </cell>
          <cell r="C80494">
            <v>44255.259247685193</v>
          </cell>
          <cell r="D80494">
            <v>10111</v>
          </cell>
          <cell r="E80494">
            <v>1200</v>
          </cell>
          <cell r="F80494">
            <v>43891.165625000001</v>
          </cell>
          <cell r="G80494">
            <v>0</v>
          </cell>
        </row>
        <row r="80495">
          <cell r="A80495">
            <v>370854</v>
          </cell>
          <cell r="B80495">
            <v>6497</v>
          </cell>
          <cell r="C80495">
            <v>44255.262465277781</v>
          </cell>
          <cell r="D80495">
            <v>1181</v>
          </cell>
          <cell r="E80495">
            <v>1200</v>
          </cell>
          <cell r="F80495">
            <v>43985.458460648151</v>
          </cell>
          <cell r="G80495">
            <v>0</v>
          </cell>
        </row>
        <row r="80496">
          <cell r="A80496">
            <v>370859</v>
          </cell>
          <cell r="B80496">
            <v>5461</v>
          </cell>
          <cell r="C80496">
            <v>44255.265416666669</v>
          </cell>
          <cell r="D80496">
            <v>7697</v>
          </cell>
          <cell r="E80496">
            <v>1200</v>
          </cell>
          <cell r="F80496">
            <v>44137.145752314813</v>
          </cell>
          <cell r="G80496">
            <v>0</v>
          </cell>
        </row>
        <row r="80497">
          <cell r="A80497">
            <v>370865</v>
          </cell>
          <cell r="B80497">
            <v>13570</v>
          </cell>
          <cell r="C80497">
            <v>44255.280844907407</v>
          </cell>
          <cell r="D80497">
            <v>13102</v>
          </cell>
          <cell r="E80497">
            <v>960</v>
          </cell>
          <cell r="F80497">
            <v>44166.357349537036</v>
          </cell>
          <cell r="G80497">
            <v>0</v>
          </cell>
        </row>
        <row r="80498">
          <cell r="A80498">
            <v>370867</v>
          </cell>
          <cell r="B80498">
            <v>431</v>
          </cell>
          <cell r="C80498">
            <v>44255.280868055554</v>
          </cell>
          <cell r="D80498">
            <v>5994</v>
          </cell>
          <cell r="E80498">
            <v>1200</v>
          </cell>
          <cell r="F80498">
            <v>43833.741469907407</v>
          </cell>
          <cell r="G80498">
            <v>0</v>
          </cell>
        </row>
        <row r="80499">
          <cell r="A80499">
            <v>370868</v>
          </cell>
          <cell r="B80499">
            <v>7461</v>
          </cell>
          <cell r="C80499">
            <v>44255.286435185182</v>
          </cell>
          <cell r="D80499">
            <v>13702</v>
          </cell>
          <cell r="E80499">
            <v>1200</v>
          </cell>
          <cell r="F80499">
            <v>43983.591724537036</v>
          </cell>
          <cell r="G80499">
            <v>0</v>
          </cell>
        </row>
        <row r="80500">
          <cell r="A80500">
            <v>370872</v>
          </cell>
          <cell r="B80500">
            <v>13249</v>
          </cell>
          <cell r="C80500">
            <v>44255.289351851847</v>
          </cell>
          <cell r="D80500">
            <v>5265</v>
          </cell>
          <cell r="E80500">
            <v>1200</v>
          </cell>
          <cell r="F80500">
            <v>44197.071793981479</v>
          </cell>
          <cell r="G80500">
            <v>0</v>
          </cell>
        </row>
        <row r="80501">
          <cell r="A80501">
            <v>370874</v>
          </cell>
          <cell r="B80501">
            <v>4193</v>
          </cell>
          <cell r="C80501">
            <v>44255.290347222217</v>
          </cell>
          <cell r="D80501">
            <v>831</v>
          </cell>
          <cell r="E80501">
            <v>1200</v>
          </cell>
          <cell r="F80501">
            <v>43952.334629629629</v>
          </cell>
          <cell r="G80501">
            <v>0</v>
          </cell>
        </row>
        <row r="80502">
          <cell r="A80502">
            <v>370878</v>
          </cell>
          <cell r="B80502">
            <v>3826</v>
          </cell>
          <cell r="C80502">
            <v>44255.290706018517</v>
          </cell>
          <cell r="D80502">
            <v>8436</v>
          </cell>
          <cell r="E80502">
            <v>1200</v>
          </cell>
          <cell r="F80502">
            <v>43862.029675925929</v>
          </cell>
          <cell r="G80502">
            <v>0</v>
          </cell>
        </row>
        <row r="80503">
          <cell r="A80503">
            <v>370884</v>
          </cell>
          <cell r="B80503">
            <v>5175</v>
          </cell>
          <cell r="C80503">
            <v>44255.29515046296</v>
          </cell>
          <cell r="D80503">
            <v>12086</v>
          </cell>
          <cell r="E80503">
            <v>0</v>
          </cell>
          <cell r="F80503">
            <v>44197.109861111108</v>
          </cell>
          <cell r="G80503">
            <v>0</v>
          </cell>
        </row>
        <row r="80504">
          <cell r="A80504">
            <v>370890</v>
          </cell>
          <cell r="B80504">
            <v>12710</v>
          </cell>
          <cell r="C80504">
            <v>44255.295925925922</v>
          </cell>
          <cell r="D80504">
            <v>11339</v>
          </cell>
          <cell r="E80504">
            <v>1200</v>
          </cell>
          <cell r="F80504">
            <v>44136.277511574073</v>
          </cell>
          <cell r="G80504">
            <v>0</v>
          </cell>
        </row>
        <row r="80505">
          <cell r="A80505">
            <v>370896</v>
          </cell>
          <cell r="B80505">
            <v>11892</v>
          </cell>
          <cell r="C80505">
            <v>44255.305821759262</v>
          </cell>
          <cell r="D80505">
            <v>1416</v>
          </cell>
          <cell r="E80505">
            <v>1200</v>
          </cell>
          <cell r="F80505">
            <v>44075.540567129632</v>
          </cell>
          <cell r="G80505">
            <v>0</v>
          </cell>
        </row>
        <row r="80506">
          <cell r="A80506">
            <v>370901</v>
          </cell>
          <cell r="B80506">
            <v>11908</v>
          </cell>
          <cell r="C80506">
            <v>44255.309837962966</v>
          </cell>
          <cell r="D80506">
            <v>6025</v>
          </cell>
          <cell r="E80506">
            <v>1200</v>
          </cell>
          <cell r="F80506">
            <v>44136.587361111109</v>
          </cell>
          <cell r="G80506">
            <v>0</v>
          </cell>
        </row>
        <row r="80507">
          <cell r="A80507">
            <v>370906</v>
          </cell>
          <cell r="B80507">
            <v>7292</v>
          </cell>
          <cell r="C80507">
            <v>44255.310381944437</v>
          </cell>
          <cell r="D80507">
            <v>13812</v>
          </cell>
          <cell r="E80507">
            <v>1200</v>
          </cell>
          <cell r="F80507">
            <v>44105.466736111113</v>
          </cell>
          <cell r="G80507">
            <v>0</v>
          </cell>
        </row>
        <row r="80508">
          <cell r="A80508">
            <v>370908</v>
          </cell>
          <cell r="B80508">
            <v>5622</v>
          </cell>
          <cell r="C80508">
            <v>44255.310601851852</v>
          </cell>
          <cell r="D80508">
            <v>10347</v>
          </cell>
          <cell r="E80508">
            <v>1200</v>
          </cell>
          <cell r="F80508">
            <v>44076.1249537037</v>
          </cell>
          <cell r="G80508">
            <v>0</v>
          </cell>
        </row>
        <row r="80509">
          <cell r="A80509">
            <v>370910</v>
          </cell>
          <cell r="B80509">
            <v>1823</v>
          </cell>
          <cell r="C80509">
            <v>44255.31077546296</v>
          </cell>
          <cell r="D80509">
            <v>6403</v>
          </cell>
          <cell r="E80509">
            <v>1200</v>
          </cell>
          <cell r="F80509">
            <v>43922.923217592594</v>
          </cell>
          <cell r="G80509">
            <v>0</v>
          </cell>
        </row>
        <row r="80510">
          <cell r="A80510">
            <v>370911</v>
          </cell>
          <cell r="B80510">
            <v>2661</v>
          </cell>
          <cell r="C80510">
            <v>44255.311701388891</v>
          </cell>
          <cell r="D80510">
            <v>10860</v>
          </cell>
          <cell r="E80510">
            <v>1200</v>
          </cell>
          <cell r="F80510">
            <v>44229.131874999999</v>
          </cell>
          <cell r="G80510">
            <v>0</v>
          </cell>
        </row>
        <row r="80511">
          <cell r="A80511">
            <v>370916</v>
          </cell>
          <cell r="B80511">
            <v>6563</v>
          </cell>
          <cell r="C80511">
            <v>44255.312337962961</v>
          </cell>
          <cell r="D80511">
            <v>6465</v>
          </cell>
          <cell r="E80511">
            <v>960</v>
          </cell>
          <cell r="F80511">
            <v>44229.595914351848</v>
          </cell>
          <cell r="G80511">
            <v>0</v>
          </cell>
        </row>
        <row r="80512">
          <cell r="A80512">
            <v>370918</v>
          </cell>
          <cell r="B80512">
            <v>3514</v>
          </cell>
          <cell r="C80512">
            <v>44255.315011574072</v>
          </cell>
          <cell r="D80512">
            <v>13184</v>
          </cell>
          <cell r="E80512">
            <v>960</v>
          </cell>
          <cell r="F80512">
            <v>43832.858287037037</v>
          </cell>
          <cell r="G80512">
            <v>0</v>
          </cell>
        </row>
        <row r="80513">
          <cell r="A80513">
            <v>370922</v>
          </cell>
          <cell r="B80513">
            <v>7778</v>
          </cell>
          <cell r="C80513">
            <v>44255.315879629627</v>
          </cell>
          <cell r="D80513">
            <v>6204</v>
          </cell>
          <cell r="E80513">
            <v>1200</v>
          </cell>
          <cell r="F80513">
            <v>43983.43540509259</v>
          </cell>
          <cell r="G80513">
            <v>0</v>
          </cell>
        </row>
        <row r="80514">
          <cell r="A80514">
            <v>370929</v>
          </cell>
          <cell r="B80514">
            <v>8115</v>
          </cell>
          <cell r="C80514">
            <v>44255.316331018519</v>
          </cell>
          <cell r="D80514">
            <v>7878</v>
          </cell>
          <cell r="E80514">
            <v>1200</v>
          </cell>
          <cell r="F80514">
            <v>43891.070462962962</v>
          </cell>
          <cell r="G80514">
            <v>0</v>
          </cell>
        </row>
        <row r="80515">
          <cell r="A80515">
            <v>370930</v>
          </cell>
          <cell r="B80515">
            <v>828</v>
          </cell>
          <cell r="C80515">
            <v>44255.317662037043</v>
          </cell>
          <cell r="D80515">
            <v>3005</v>
          </cell>
          <cell r="E80515">
            <v>1200</v>
          </cell>
          <cell r="F80515">
            <v>44044.76353009259</v>
          </cell>
          <cell r="G80515">
            <v>0</v>
          </cell>
        </row>
        <row r="80516">
          <cell r="A80516">
            <v>370931</v>
          </cell>
          <cell r="B80516">
            <v>2806</v>
          </cell>
          <cell r="C80516">
            <v>44255.320023148153</v>
          </cell>
          <cell r="D80516">
            <v>4797</v>
          </cell>
          <cell r="E80516">
            <v>1200</v>
          </cell>
          <cell r="F80516">
            <v>44075.110925925925</v>
          </cell>
          <cell r="G80516">
            <v>0</v>
          </cell>
        </row>
        <row r="80517">
          <cell r="A80517">
            <v>370932</v>
          </cell>
          <cell r="B80517">
            <v>11722</v>
          </cell>
          <cell r="C80517">
            <v>44255.320416666669</v>
          </cell>
          <cell r="D80517">
            <v>7629</v>
          </cell>
          <cell r="E80517">
            <v>1200</v>
          </cell>
          <cell r="F80517">
            <v>43986.256631944445</v>
          </cell>
          <cell r="G80517">
            <v>0</v>
          </cell>
        </row>
        <row r="80518">
          <cell r="A80518">
            <v>370939</v>
          </cell>
          <cell r="B80518">
            <v>4358</v>
          </cell>
          <cell r="C80518">
            <v>44255.321111111109</v>
          </cell>
          <cell r="D80518">
            <v>7734</v>
          </cell>
          <cell r="E80518">
            <v>1200</v>
          </cell>
          <cell r="F80518">
            <v>44044.098761574074</v>
          </cell>
          <cell r="G80518">
            <v>0</v>
          </cell>
        </row>
        <row r="80519">
          <cell r="A80519">
            <v>370946</v>
          </cell>
          <cell r="B80519">
            <v>10204</v>
          </cell>
          <cell r="C80519">
            <v>44255.322395833333</v>
          </cell>
          <cell r="D80519">
            <v>552</v>
          </cell>
          <cell r="E80519">
            <v>1200</v>
          </cell>
          <cell r="F80519">
            <v>44137.753993055558</v>
          </cell>
          <cell r="G80519">
            <v>0</v>
          </cell>
        </row>
        <row r="80520">
          <cell r="A80520">
            <v>370952</v>
          </cell>
          <cell r="B80520">
            <v>3884</v>
          </cell>
          <cell r="C80520">
            <v>44255.322465277779</v>
          </cell>
          <cell r="D80520">
            <v>11954</v>
          </cell>
          <cell r="E80520">
            <v>960</v>
          </cell>
          <cell r="F80520">
            <v>43922.163784722223</v>
          </cell>
          <cell r="G80520">
            <v>0</v>
          </cell>
        </row>
        <row r="80521">
          <cell r="A80521">
            <v>370959</v>
          </cell>
          <cell r="B80521">
            <v>13789</v>
          </cell>
          <cell r="C80521">
            <v>44255.323599537027</v>
          </cell>
          <cell r="D80521">
            <v>2688</v>
          </cell>
          <cell r="E80521">
            <v>1200</v>
          </cell>
          <cell r="F80521">
            <v>44015.97284722222</v>
          </cell>
          <cell r="G80521">
            <v>0</v>
          </cell>
        </row>
        <row r="80522">
          <cell r="A80522">
            <v>370962</v>
          </cell>
          <cell r="B80522">
            <v>12404</v>
          </cell>
          <cell r="C80522">
            <v>44255.326122685183</v>
          </cell>
          <cell r="D80522">
            <v>2338</v>
          </cell>
          <cell r="E80522">
            <v>1200</v>
          </cell>
          <cell r="F80522">
            <v>43952.015902777777</v>
          </cell>
          <cell r="G80522">
            <v>0</v>
          </cell>
        </row>
        <row r="80523">
          <cell r="A80523">
            <v>370969</v>
          </cell>
          <cell r="B80523">
            <v>7269</v>
          </cell>
          <cell r="C80523">
            <v>44255.333437499998</v>
          </cell>
          <cell r="D80523">
            <v>11110</v>
          </cell>
          <cell r="E80523">
            <v>1200</v>
          </cell>
          <cell r="F80523">
            <v>44197.16915509259</v>
          </cell>
          <cell r="G80523">
            <v>0</v>
          </cell>
        </row>
        <row r="80524">
          <cell r="A80524">
            <v>370973</v>
          </cell>
          <cell r="B80524">
            <v>5396</v>
          </cell>
          <cell r="C80524">
            <v>44255.333784722221</v>
          </cell>
          <cell r="D80524">
            <v>6558</v>
          </cell>
          <cell r="E80524">
            <v>1200</v>
          </cell>
          <cell r="F80524">
            <v>44201.396932870368</v>
          </cell>
          <cell r="G80524">
            <v>0</v>
          </cell>
        </row>
        <row r="80525">
          <cell r="A80525">
            <v>370975</v>
          </cell>
          <cell r="B80525">
            <v>4113</v>
          </cell>
          <cell r="C80525">
            <v>44255.334710648152</v>
          </cell>
          <cell r="D80525">
            <v>3286</v>
          </cell>
          <cell r="E80525">
            <v>1200</v>
          </cell>
          <cell r="F80525">
            <v>44197.721782407411</v>
          </cell>
          <cell r="G80525">
            <v>0</v>
          </cell>
        </row>
        <row r="80526">
          <cell r="A80526">
            <v>370977</v>
          </cell>
          <cell r="B80526">
            <v>2761</v>
          </cell>
          <cell r="C80526">
            <v>44255.341504629629</v>
          </cell>
          <cell r="D80526">
            <v>13110</v>
          </cell>
          <cell r="E80526">
            <v>1200</v>
          </cell>
          <cell r="F80526">
            <v>43831.863842592589</v>
          </cell>
          <cell r="G80526">
            <v>0</v>
          </cell>
        </row>
        <row r="80527">
          <cell r="A80527">
            <v>370978</v>
          </cell>
          <cell r="B80527">
            <v>5491</v>
          </cell>
          <cell r="C80527">
            <v>44255.344583333332</v>
          </cell>
          <cell r="D80527">
            <v>2731</v>
          </cell>
          <cell r="E80527">
            <v>1200</v>
          </cell>
          <cell r="F80527">
            <v>44198.486990740741</v>
          </cell>
          <cell r="G80527">
            <v>0</v>
          </cell>
        </row>
        <row r="80528">
          <cell r="A80528">
            <v>370985</v>
          </cell>
          <cell r="B80528">
            <v>2584</v>
          </cell>
          <cell r="C80528">
            <v>44255.344849537039</v>
          </cell>
          <cell r="D80528">
            <v>13562</v>
          </cell>
          <cell r="E80528">
            <v>1200</v>
          </cell>
          <cell r="F80528">
            <v>44197.921203703707</v>
          </cell>
          <cell r="G80528">
            <v>0</v>
          </cell>
        </row>
        <row r="80529">
          <cell r="A80529">
            <v>370992</v>
          </cell>
          <cell r="B80529">
            <v>10096</v>
          </cell>
          <cell r="C80529">
            <v>44255.344872685193</v>
          </cell>
          <cell r="D80529">
            <v>10805</v>
          </cell>
          <cell r="E80529">
            <v>1200</v>
          </cell>
          <cell r="F80529">
            <v>44075.547384259262</v>
          </cell>
          <cell r="G80529">
            <v>0</v>
          </cell>
        </row>
        <row r="80530">
          <cell r="A80530">
            <v>370993</v>
          </cell>
          <cell r="B80530">
            <v>9966</v>
          </cell>
          <cell r="C80530">
            <v>44255.350266203714</v>
          </cell>
          <cell r="D80530">
            <v>4725</v>
          </cell>
          <cell r="E80530">
            <v>1200</v>
          </cell>
          <cell r="F80530">
            <v>44229.47729166667</v>
          </cell>
          <cell r="G80530">
            <v>0</v>
          </cell>
        </row>
        <row r="80531">
          <cell r="A80531">
            <v>370994</v>
          </cell>
          <cell r="B80531">
            <v>5493</v>
          </cell>
          <cell r="C80531">
            <v>44255.352962962963</v>
          </cell>
          <cell r="D80531">
            <v>6204</v>
          </cell>
          <cell r="E80531">
            <v>1200</v>
          </cell>
          <cell r="F80531">
            <v>43983.43540509259</v>
          </cell>
          <cell r="G80531">
            <v>0</v>
          </cell>
        </row>
        <row r="80532">
          <cell r="A80532">
            <v>370995</v>
          </cell>
          <cell r="B80532">
            <v>2395</v>
          </cell>
          <cell r="C80532">
            <v>44255.357581018521</v>
          </cell>
          <cell r="D80532">
            <v>11562</v>
          </cell>
          <cell r="E80532">
            <v>1200</v>
          </cell>
          <cell r="F80532">
            <v>44076.770902777775</v>
          </cell>
          <cell r="G80532">
            <v>0</v>
          </cell>
        </row>
        <row r="80533">
          <cell r="A80533">
            <v>370998</v>
          </cell>
          <cell r="B80533">
            <v>8203</v>
          </cell>
          <cell r="C80533">
            <v>44255.359652777777</v>
          </cell>
          <cell r="D80533">
            <v>13906</v>
          </cell>
          <cell r="E80533">
            <v>0</v>
          </cell>
          <cell r="F80533">
            <v>44166.631921296299</v>
          </cell>
          <cell r="G80533">
            <v>0</v>
          </cell>
        </row>
        <row r="80534">
          <cell r="A80534">
            <v>371000</v>
          </cell>
          <cell r="B80534">
            <v>3409</v>
          </cell>
          <cell r="C80534">
            <v>44255.367291666669</v>
          </cell>
          <cell r="D80534">
            <v>104</v>
          </cell>
          <cell r="E80534">
            <v>960</v>
          </cell>
          <cell r="F80534">
            <v>44013.286412037036</v>
          </cell>
          <cell r="G80534">
            <v>0</v>
          </cell>
        </row>
        <row r="80535">
          <cell r="A80535">
            <v>371007</v>
          </cell>
          <cell r="B80535">
            <v>4857</v>
          </cell>
          <cell r="C80535">
            <v>44255.367418981477</v>
          </cell>
          <cell r="D80535">
            <v>7343</v>
          </cell>
          <cell r="E80535">
            <v>0</v>
          </cell>
          <cell r="F80535">
            <v>44166.252939814818</v>
          </cell>
          <cell r="G80535">
            <v>0</v>
          </cell>
        </row>
        <row r="80536">
          <cell r="A80536">
            <v>371014</v>
          </cell>
          <cell r="B80536">
            <v>10318</v>
          </cell>
          <cell r="C80536">
            <v>44255.375104166669</v>
          </cell>
          <cell r="D80536">
            <v>4674</v>
          </cell>
          <cell r="E80536">
            <v>1200</v>
          </cell>
          <cell r="F80536">
            <v>44075.012592592589</v>
          </cell>
          <cell r="G80536">
            <v>0</v>
          </cell>
        </row>
        <row r="80537">
          <cell r="A80537">
            <v>371015</v>
          </cell>
          <cell r="B80537">
            <v>5420</v>
          </cell>
          <cell r="C80537">
            <v>44255.376701388886</v>
          </cell>
          <cell r="D80537">
            <v>2338</v>
          </cell>
          <cell r="E80537">
            <v>1200</v>
          </cell>
          <cell r="F80537">
            <v>43952.015902777777</v>
          </cell>
          <cell r="G80537">
            <v>0</v>
          </cell>
        </row>
        <row r="80538">
          <cell r="A80538">
            <v>371016</v>
          </cell>
          <cell r="B80538">
            <v>574</v>
          </cell>
          <cell r="C80538">
            <v>44255.377650462957</v>
          </cell>
          <cell r="D80538">
            <v>11339</v>
          </cell>
          <cell r="E80538">
            <v>1200</v>
          </cell>
          <cell r="F80538">
            <v>44136.277511574073</v>
          </cell>
          <cell r="G80538">
            <v>0</v>
          </cell>
        </row>
        <row r="80539">
          <cell r="A80539">
            <v>371023</v>
          </cell>
          <cell r="B80539">
            <v>3017</v>
          </cell>
          <cell r="C80539">
            <v>44255.392314814817</v>
          </cell>
          <cell r="D80539">
            <v>5204</v>
          </cell>
          <cell r="E80539">
            <v>1200</v>
          </cell>
          <cell r="F80539">
            <v>43922.600034722222</v>
          </cell>
          <cell r="G80539">
            <v>0</v>
          </cell>
        </row>
        <row r="80540">
          <cell r="A80540">
            <v>371027</v>
          </cell>
          <cell r="B80540">
            <v>937</v>
          </cell>
          <cell r="C80540">
            <v>44255.39503472222</v>
          </cell>
          <cell r="D80540">
            <v>7878</v>
          </cell>
          <cell r="E80540">
            <v>1200</v>
          </cell>
          <cell r="F80540">
            <v>43891.070462962962</v>
          </cell>
          <cell r="G80540">
            <v>0</v>
          </cell>
        </row>
        <row r="80541">
          <cell r="A80541">
            <v>371031</v>
          </cell>
          <cell r="B80541">
            <v>11617</v>
          </cell>
          <cell r="C80541">
            <v>44255.396157407413</v>
          </cell>
          <cell r="D80541">
            <v>11233</v>
          </cell>
          <cell r="E80541">
            <v>1200</v>
          </cell>
          <cell r="F80541">
            <v>44228.178796296299</v>
          </cell>
          <cell r="G80541">
            <v>0</v>
          </cell>
        </row>
        <row r="80542">
          <cell r="A80542">
            <v>371033</v>
          </cell>
          <cell r="B80542">
            <v>1491</v>
          </cell>
          <cell r="C80542">
            <v>44255.401041666657</v>
          </cell>
          <cell r="D80542">
            <v>11551</v>
          </cell>
          <cell r="E80542">
            <v>1200</v>
          </cell>
          <cell r="F80542">
            <v>43983.338842592595</v>
          </cell>
          <cell r="G80542">
            <v>0</v>
          </cell>
        </row>
        <row r="80543">
          <cell r="A80543">
            <v>371037</v>
          </cell>
          <cell r="B80543">
            <v>11119</v>
          </cell>
          <cell r="C80543">
            <v>44255.405370370368</v>
          </cell>
          <cell r="D80543">
            <v>13102</v>
          </cell>
          <cell r="E80543">
            <v>1200</v>
          </cell>
          <cell r="F80543">
            <v>44166.357349537036</v>
          </cell>
          <cell r="G80543">
            <v>0</v>
          </cell>
        </row>
        <row r="80544">
          <cell r="A80544">
            <v>371041</v>
          </cell>
          <cell r="B80544">
            <v>7327</v>
          </cell>
          <cell r="C80544">
            <v>44255.405428240738</v>
          </cell>
          <cell r="D80544">
            <v>5709</v>
          </cell>
          <cell r="E80544">
            <v>1200</v>
          </cell>
          <cell r="F80544">
            <v>44166.081365740742</v>
          </cell>
          <cell r="G80544">
            <v>0</v>
          </cell>
        </row>
        <row r="80545">
          <cell r="A80545">
            <v>371046</v>
          </cell>
          <cell r="B80545">
            <v>11075</v>
          </cell>
          <cell r="C80545">
            <v>44255.407777777778</v>
          </cell>
          <cell r="D80545">
            <v>13853</v>
          </cell>
          <cell r="E80545">
            <v>1200</v>
          </cell>
          <cell r="F80545">
            <v>44075.264965277776</v>
          </cell>
          <cell r="G80545">
            <v>0</v>
          </cell>
        </row>
        <row r="80546">
          <cell r="A80546">
            <v>371051</v>
          </cell>
          <cell r="B80546">
            <v>12294</v>
          </cell>
          <cell r="C80546">
            <v>44255.409004629633</v>
          </cell>
          <cell r="D80546">
            <v>11749</v>
          </cell>
          <cell r="E80546">
            <v>0</v>
          </cell>
          <cell r="F80546">
            <v>44166.349050925928</v>
          </cell>
          <cell r="G80546">
            <v>0</v>
          </cell>
        </row>
        <row r="80547">
          <cell r="A80547">
            <v>371053</v>
          </cell>
          <cell r="B80547">
            <v>2935</v>
          </cell>
          <cell r="C80547">
            <v>44255.410451388889</v>
          </cell>
          <cell r="D80547">
            <v>10111</v>
          </cell>
          <cell r="E80547">
            <v>1200</v>
          </cell>
          <cell r="F80547">
            <v>43891.165625000001</v>
          </cell>
          <cell r="G80547">
            <v>0</v>
          </cell>
        </row>
        <row r="80548">
          <cell r="A80548">
            <v>371056</v>
          </cell>
          <cell r="B80548">
            <v>12461</v>
          </cell>
          <cell r="C80548">
            <v>44255.410798611112</v>
          </cell>
          <cell r="D80548">
            <v>4621</v>
          </cell>
          <cell r="E80548">
            <v>1200</v>
          </cell>
          <cell r="F80548">
            <v>44075.263368055559</v>
          </cell>
          <cell r="G80548">
            <v>0</v>
          </cell>
        </row>
        <row r="80549">
          <cell r="A80549">
            <v>371060</v>
          </cell>
          <cell r="B80549">
            <v>8545</v>
          </cell>
          <cell r="C80549">
            <v>44255.411909722221</v>
          </cell>
          <cell r="D80549">
            <v>3318</v>
          </cell>
          <cell r="E80549">
            <v>1200</v>
          </cell>
          <cell r="F80549">
            <v>43923.46261574074</v>
          </cell>
          <cell r="G80549">
            <v>0</v>
          </cell>
        </row>
        <row r="80550">
          <cell r="A80550">
            <v>371064</v>
          </cell>
          <cell r="B80550">
            <v>13242</v>
          </cell>
          <cell r="C80550">
            <v>44255.416481481479</v>
          </cell>
          <cell r="D80550">
            <v>10138</v>
          </cell>
          <cell r="E80550">
            <v>1200</v>
          </cell>
          <cell r="F80550">
            <v>44230.843599537038</v>
          </cell>
          <cell r="G80550">
            <v>0</v>
          </cell>
        </row>
        <row r="80551">
          <cell r="A80551">
            <v>371066</v>
          </cell>
          <cell r="B80551">
            <v>1695</v>
          </cell>
          <cell r="C80551">
            <v>44255.41746527778</v>
          </cell>
          <cell r="D80551">
            <v>6844</v>
          </cell>
          <cell r="E80551">
            <v>1200</v>
          </cell>
          <cell r="F80551">
            <v>43891.224456018521</v>
          </cell>
          <cell r="G80551">
            <v>0</v>
          </cell>
        </row>
        <row r="80552">
          <cell r="A80552">
            <v>371067</v>
          </cell>
          <cell r="B80552">
            <v>9022</v>
          </cell>
          <cell r="C80552">
            <v>44255.424664351849</v>
          </cell>
          <cell r="D80552">
            <v>6669</v>
          </cell>
          <cell r="E80552">
            <v>1200</v>
          </cell>
          <cell r="F80552">
            <v>44105.00309027778</v>
          </cell>
          <cell r="G80552">
            <v>0</v>
          </cell>
        </row>
        <row r="80553">
          <cell r="A80553">
            <v>371071</v>
          </cell>
          <cell r="B80553">
            <v>10064</v>
          </cell>
          <cell r="C80553">
            <v>44255.427986111114</v>
          </cell>
          <cell r="D80553">
            <v>9911</v>
          </cell>
          <cell r="E80553">
            <v>1200</v>
          </cell>
          <cell r="F80553">
            <v>44228.868854166663</v>
          </cell>
          <cell r="G80553">
            <v>0</v>
          </cell>
        </row>
        <row r="80554">
          <cell r="A80554">
            <v>371077</v>
          </cell>
          <cell r="B80554">
            <v>7688</v>
          </cell>
          <cell r="C80554">
            <v>44255.428263888891</v>
          </cell>
          <cell r="D80554">
            <v>11696</v>
          </cell>
          <cell r="E80554">
            <v>1200</v>
          </cell>
          <cell r="F80554">
            <v>44136.688506944447</v>
          </cell>
          <cell r="G80554">
            <v>0</v>
          </cell>
        </row>
        <row r="80555">
          <cell r="A80555">
            <v>371081</v>
          </cell>
          <cell r="B80555">
            <v>1856</v>
          </cell>
          <cell r="C80555">
            <v>44255.430254629631</v>
          </cell>
          <cell r="D80555">
            <v>6946</v>
          </cell>
          <cell r="E80555">
            <v>0</v>
          </cell>
          <cell r="F80555">
            <v>44197.497488425928</v>
          </cell>
          <cell r="G80555">
            <v>0</v>
          </cell>
        </row>
        <row r="80556">
          <cell r="A80556">
            <v>371082</v>
          </cell>
          <cell r="B80556">
            <v>10549</v>
          </cell>
          <cell r="C80556">
            <v>44255.430277777778</v>
          </cell>
          <cell r="D80556">
            <v>13813</v>
          </cell>
          <cell r="E80556">
            <v>1200</v>
          </cell>
          <cell r="F80556">
            <v>43923.310972222222</v>
          </cell>
          <cell r="G80556">
            <v>0</v>
          </cell>
        </row>
        <row r="80557">
          <cell r="A80557">
            <v>371085</v>
          </cell>
          <cell r="B80557">
            <v>3777</v>
          </cell>
          <cell r="C80557">
            <v>44255.431759259263</v>
          </cell>
          <cell r="D80557">
            <v>10860</v>
          </cell>
          <cell r="E80557">
            <v>1200</v>
          </cell>
          <cell r="F80557">
            <v>44229.131874999999</v>
          </cell>
          <cell r="G80557">
            <v>0</v>
          </cell>
        </row>
        <row r="80558">
          <cell r="A80558">
            <v>371092</v>
          </cell>
          <cell r="B80558">
            <v>4772</v>
          </cell>
          <cell r="C80558">
            <v>44255.432858796303</v>
          </cell>
          <cell r="D80558">
            <v>10869</v>
          </cell>
          <cell r="E80558">
            <v>1200</v>
          </cell>
          <cell r="F80558">
            <v>44105.638993055552</v>
          </cell>
          <cell r="G80558">
            <v>0</v>
          </cell>
        </row>
        <row r="80559">
          <cell r="A80559">
            <v>371097</v>
          </cell>
          <cell r="B80559">
            <v>8650</v>
          </cell>
          <cell r="C80559">
            <v>44255.436157407406</v>
          </cell>
          <cell r="D80559">
            <v>228</v>
          </cell>
          <cell r="E80559">
            <v>0</v>
          </cell>
          <cell r="F80559">
            <v>44200.374178240738</v>
          </cell>
          <cell r="G80559">
            <v>0</v>
          </cell>
        </row>
        <row r="80560">
          <cell r="A80560">
            <v>371099</v>
          </cell>
          <cell r="B80560">
            <v>8624</v>
          </cell>
          <cell r="C80560">
            <v>44255.436469907407</v>
          </cell>
          <cell r="D80560">
            <v>2271</v>
          </cell>
          <cell r="E80560">
            <v>1200</v>
          </cell>
          <cell r="F80560">
            <v>43922.063993055555</v>
          </cell>
          <cell r="G80560">
            <v>0</v>
          </cell>
        </row>
        <row r="80561">
          <cell r="A80561">
            <v>371104</v>
          </cell>
          <cell r="B80561">
            <v>6904</v>
          </cell>
          <cell r="C80561">
            <v>44255.438449074078</v>
          </cell>
          <cell r="D80561">
            <v>5355</v>
          </cell>
          <cell r="E80561">
            <v>960</v>
          </cell>
          <cell r="F80561">
            <v>43985.126192129632</v>
          </cell>
          <cell r="G80561">
            <v>0</v>
          </cell>
        </row>
        <row r="80562">
          <cell r="A80562">
            <v>371105</v>
          </cell>
          <cell r="B80562">
            <v>6497</v>
          </cell>
          <cell r="C80562">
            <v>44255.442916666667</v>
          </cell>
          <cell r="D80562">
            <v>11835</v>
          </cell>
          <cell r="E80562">
            <v>1200</v>
          </cell>
          <cell r="F80562">
            <v>43922.844085648147</v>
          </cell>
          <cell r="G80562">
            <v>0</v>
          </cell>
        </row>
        <row r="80563">
          <cell r="A80563">
            <v>371109</v>
          </cell>
          <cell r="B80563">
            <v>2719</v>
          </cell>
          <cell r="C80563">
            <v>44255.445011574076</v>
          </cell>
          <cell r="D80563">
            <v>5204</v>
          </cell>
          <cell r="E80563">
            <v>960</v>
          </cell>
          <cell r="F80563">
            <v>43922.600034722222</v>
          </cell>
          <cell r="G80563">
            <v>0</v>
          </cell>
        </row>
        <row r="80564">
          <cell r="A80564">
            <v>371115</v>
          </cell>
          <cell r="B80564">
            <v>6318</v>
          </cell>
          <cell r="C80564">
            <v>44255.447060185194</v>
          </cell>
          <cell r="D80564">
            <v>2360</v>
          </cell>
          <cell r="E80564">
            <v>960</v>
          </cell>
          <cell r="F80564">
            <v>44136.161643518521</v>
          </cell>
          <cell r="G80564">
            <v>0</v>
          </cell>
        </row>
        <row r="80565">
          <cell r="A80565">
            <v>371122</v>
          </cell>
          <cell r="B80565">
            <v>7292</v>
          </cell>
          <cell r="C80565">
            <v>44255.447511574072</v>
          </cell>
          <cell r="D80565">
            <v>4758</v>
          </cell>
          <cell r="E80565">
            <v>1200</v>
          </cell>
          <cell r="F80565">
            <v>43838.476377314815</v>
          </cell>
          <cell r="G80565">
            <v>0</v>
          </cell>
        </row>
        <row r="80566">
          <cell r="A80566">
            <v>371126</v>
          </cell>
          <cell r="B80566">
            <v>13209</v>
          </cell>
          <cell r="C80566">
            <v>44255.450324074067</v>
          </cell>
          <cell r="D80566">
            <v>12504</v>
          </cell>
          <cell r="E80566">
            <v>1200</v>
          </cell>
          <cell r="F80566">
            <v>43833.397569444445</v>
          </cell>
          <cell r="G80566">
            <v>0</v>
          </cell>
        </row>
        <row r="80567">
          <cell r="A80567">
            <v>371133</v>
          </cell>
          <cell r="B80567">
            <v>8614</v>
          </cell>
          <cell r="C80567">
            <v>44255.450914351852</v>
          </cell>
          <cell r="D80567">
            <v>11529</v>
          </cell>
          <cell r="E80567">
            <v>1200</v>
          </cell>
          <cell r="F80567">
            <v>44166.238379629627</v>
          </cell>
          <cell r="G80567">
            <v>0</v>
          </cell>
        </row>
        <row r="80568">
          <cell r="A80568">
            <v>371139</v>
          </cell>
          <cell r="B80568">
            <v>9642</v>
          </cell>
          <cell r="C80568">
            <v>44255.452222222222</v>
          </cell>
          <cell r="D80568">
            <v>8036</v>
          </cell>
          <cell r="E80568">
            <v>1200</v>
          </cell>
          <cell r="F80568">
            <v>44167.584826388891</v>
          </cell>
          <cell r="G80568">
            <v>0</v>
          </cell>
        </row>
        <row r="80569">
          <cell r="A80569">
            <v>371146</v>
          </cell>
          <cell r="B80569">
            <v>6775</v>
          </cell>
          <cell r="C80569">
            <v>44255.453842592593</v>
          </cell>
          <cell r="D80569">
            <v>9889</v>
          </cell>
          <cell r="E80569">
            <v>1200</v>
          </cell>
          <cell r="F80569">
            <v>44166.999039351853</v>
          </cell>
          <cell r="G80569">
            <v>0</v>
          </cell>
        </row>
        <row r="80570">
          <cell r="A80570">
            <v>371149</v>
          </cell>
          <cell r="B80570">
            <v>13851</v>
          </cell>
          <cell r="C80570">
            <v>44255.456736111111</v>
          </cell>
          <cell r="D80570">
            <v>6721</v>
          </cell>
          <cell r="E80570">
            <v>0</v>
          </cell>
          <cell r="F80570">
            <v>44075.447638888887</v>
          </cell>
          <cell r="G80570">
            <v>0</v>
          </cell>
        </row>
        <row r="80571">
          <cell r="A80571">
            <v>371156</v>
          </cell>
          <cell r="B80571">
            <v>11944</v>
          </cell>
          <cell r="C80571">
            <v>44255.458240740743</v>
          </cell>
          <cell r="D80571">
            <v>6631</v>
          </cell>
          <cell r="E80571">
            <v>1200</v>
          </cell>
          <cell r="F80571">
            <v>43952.977141203701</v>
          </cell>
          <cell r="G80571">
            <v>0</v>
          </cell>
        </row>
        <row r="80572">
          <cell r="A80572">
            <v>371161</v>
          </cell>
          <cell r="B80572">
            <v>6777</v>
          </cell>
          <cell r="C80572">
            <v>44255.460729166669</v>
          </cell>
          <cell r="D80572">
            <v>12030</v>
          </cell>
          <cell r="E80572">
            <v>1200</v>
          </cell>
          <cell r="F80572">
            <v>43832.412627314814</v>
          </cell>
          <cell r="G80572">
            <v>0</v>
          </cell>
        </row>
        <row r="80573">
          <cell r="A80573">
            <v>371162</v>
          </cell>
          <cell r="B80573">
            <v>9130</v>
          </cell>
          <cell r="C80573">
            <v>44255.461423611108</v>
          </cell>
          <cell r="D80573">
            <v>7363</v>
          </cell>
          <cell r="E80573">
            <v>1200</v>
          </cell>
          <cell r="F80573">
            <v>44199.606886574074</v>
          </cell>
          <cell r="G80573">
            <v>0</v>
          </cell>
        </row>
        <row r="80574">
          <cell r="A80574">
            <v>371168</v>
          </cell>
          <cell r="B80574">
            <v>11970</v>
          </cell>
          <cell r="C80574">
            <v>44255.463553240741</v>
          </cell>
          <cell r="D80574">
            <v>10607</v>
          </cell>
          <cell r="E80574">
            <v>1200</v>
          </cell>
          <cell r="F80574">
            <v>44106.289375</v>
          </cell>
          <cell r="G80574">
            <v>0</v>
          </cell>
        </row>
        <row r="80575">
          <cell r="A80575">
            <v>371171</v>
          </cell>
          <cell r="B80575">
            <v>8838</v>
          </cell>
          <cell r="C80575">
            <v>44255.464872685188</v>
          </cell>
          <cell r="D80575">
            <v>1416</v>
          </cell>
          <cell r="E80575">
            <v>1200</v>
          </cell>
          <cell r="F80575">
            <v>44075.540567129632</v>
          </cell>
          <cell r="G80575">
            <v>0</v>
          </cell>
        </row>
        <row r="80576">
          <cell r="A80576">
            <v>371175</v>
          </cell>
          <cell r="B80576">
            <v>5064</v>
          </cell>
          <cell r="C80576">
            <v>44255.466458333343</v>
          </cell>
          <cell r="D80576">
            <v>11664</v>
          </cell>
          <cell r="E80576">
            <v>1200</v>
          </cell>
          <cell r="F80576">
            <v>44105.660173611112</v>
          </cell>
          <cell r="G80576">
            <v>0</v>
          </cell>
        </row>
        <row r="80577">
          <cell r="A80577">
            <v>371182</v>
          </cell>
          <cell r="B80577">
            <v>9596</v>
          </cell>
          <cell r="C80577">
            <v>44255.468009259261</v>
          </cell>
          <cell r="D80577">
            <v>13007</v>
          </cell>
          <cell r="E80577">
            <v>1200</v>
          </cell>
          <cell r="F80577">
            <v>44197.001018518517</v>
          </cell>
          <cell r="G80577">
            <v>0</v>
          </cell>
        </row>
        <row r="80578">
          <cell r="A80578">
            <v>371188</v>
          </cell>
          <cell r="B80578">
            <v>2356</v>
          </cell>
          <cell r="C80578">
            <v>44255.468993055547</v>
          </cell>
          <cell r="D80578">
            <v>9650</v>
          </cell>
          <cell r="E80578">
            <v>0</v>
          </cell>
          <cell r="F80578">
            <v>44106.247627314813</v>
          </cell>
          <cell r="G80578">
            <v>0</v>
          </cell>
        </row>
        <row r="80579">
          <cell r="A80579">
            <v>371191</v>
          </cell>
          <cell r="B80579">
            <v>12329</v>
          </cell>
          <cell r="C80579">
            <v>44255.471828703703</v>
          </cell>
          <cell r="D80579">
            <v>9086</v>
          </cell>
          <cell r="E80579">
            <v>1200</v>
          </cell>
          <cell r="F80579">
            <v>43952.751793981479</v>
          </cell>
          <cell r="G80579">
            <v>0</v>
          </cell>
        </row>
        <row r="80580">
          <cell r="A80580">
            <v>371192</v>
          </cell>
          <cell r="B80580">
            <v>3928</v>
          </cell>
          <cell r="C80580">
            <v>44255.475208333337</v>
          </cell>
          <cell r="D80580">
            <v>7878</v>
          </cell>
          <cell r="E80580">
            <v>1200</v>
          </cell>
          <cell r="F80580">
            <v>43891.070462962962</v>
          </cell>
          <cell r="G80580">
            <v>0</v>
          </cell>
        </row>
        <row r="80581">
          <cell r="A80581">
            <v>371199</v>
          </cell>
          <cell r="B80581">
            <v>5550</v>
          </cell>
          <cell r="C80581">
            <v>44255.478680555563</v>
          </cell>
          <cell r="D80581">
            <v>8064</v>
          </cell>
          <cell r="E80581">
            <v>960</v>
          </cell>
          <cell r="F80581">
            <v>43832.876203703701</v>
          </cell>
          <cell r="G80581">
            <v>0</v>
          </cell>
        </row>
        <row r="80582">
          <cell r="A80582">
            <v>371205</v>
          </cell>
          <cell r="B80582">
            <v>2021</v>
          </cell>
          <cell r="C80582">
            <v>44255.482210648152</v>
          </cell>
          <cell r="D80582">
            <v>4236</v>
          </cell>
          <cell r="E80582">
            <v>1200</v>
          </cell>
          <cell r="F80582">
            <v>44013.682164351849</v>
          </cell>
          <cell r="G80582">
            <v>0</v>
          </cell>
        </row>
        <row r="80583">
          <cell r="A80583">
            <v>371212</v>
          </cell>
          <cell r="B80583">
            <v>12471</v>
          </cell>
          <cell r="C80583">
            <v>44255.482858796298</v>
          </cell>
          <cell r="D80583">
            <v>4947</v>
          </cell>
          <cell r="E80583">
            <v>1200</v>
          </cell>
          <cell r="F80583">
            <v>43983.628136574072</v>
          </cell>
          <cell r="G80583">
            <v>0</v>
          </cell>
        </row>
        <row r="80584">
          <cell r="A80584">
            <v>371213</v>
          </cell>
          <cell r="B80584">
            <v>9280</v>
          </cell>
          <cell r="C80584">
            <v>44255.485844907409</v>
          </cell>
          <cell r="D80584">
            <v>3005</v>
          </cell>
          <cell r="E80584">
            <v>1200</v>
          </cell>
          <cell r="F80584">
            <v>44044.76353009259</v>
          </cell>
          <cell r="G80584">
            <v>0</v>
          </cell>
        </row>
        <row r="80585">
          <cell r="A80585">
            <v>371215</v>
          </cell>
          <cell r="B80585">
            <v>6029</v>
          </cell>
          <cell r="C80585">
            <v>44255.487534722219</v>
          </cell>
          <cell r="D80585">
            <v>12523</v>
          </cell>
          <cell r="E80585">
            <v>1200</v>
          </cell>
          <cell r="F80585">
            <v>44105.083819444444</v>
          </cell>
          <cell r="G80585">
            <v>0</v>
          </cell>
        </row>
        <row r="80586">
          <cell r="A80586">
            <v>371222</v>
          </cell>
          <cell r="B80586">
            <v>9749</v>
          </cell>
          <cell r="C80586">
            <v>44255.491168981483</v>
          </cell>
          <cell r="D80586">
            <v>13007</v>
          </cell>
          <cell r="E80586">
            <v>1200</v>
          </cell>
          <cell r="F80586">
            <v>44197.001018518517</v>
          </cell>
          <cell r="G80586">
            <v>0</v>
          </cell>
        </row>
        <row r="80587">
          <cell r="A80587">
            <v>371228</v>
          </cell>
          <cell r="B80587">
            <v>7216</v>
          </cell>
          <cell r="C80587">
            <v>44255.495254629634</v>
          </cell>
          <cell r="D80587">
            <v>10755</v>
          </cell>
          <cell r="E80587">
            <v>960</v>
          </cell>
          <cell r="F80587">
            <v>44075.211076388892</v>
          </cell>
          <cell r="G80587">
            <v>0</v>
          </cell>
        </row>
        <row r="80588">
          <cell r="A80588">
            <v>371235</v>
          </cell>
          <cell r="B80588">
            <v>13089</v>
          </cell>
          <cell r="C80588">
            <v>44255.503229166658</v>
          </cell>
          <cell r="D80588">
            <v>8508</v>
          </cell>
          <cell r="E80588">
            <v>1200</v>
          </cell>
          <cell r="F80588">
            <v>43831.426666666666</v>
          </cell>
          <cell r="G80588">
            <v>0</v>
          </cell>
        </row>
        <row r="80589">
          <cell r="A80589">
            <v>371242</v>
          </cell>
          <cell r="B80589">
            <v>6151</v>
          </cell>
          <cell r="C80589">
            <v>44255.506574074083</v>
          </cell>
          <cell r="D80589">
            <v>1737</v>
          </cell>
          <cell r="E80589">
            <v>1200</v>
          </cell>
          <cell r="F80589">
            <v>43923.047071759262</v>
          </cell>
          <cell r="G80589">
            <v>0</v>
          </cell>
        </row>
        <row r="80590">
          <cell r="A80590">
            <v>371248</v>
          </cell>
          <cell r="B80590">
            <v>4147</v>
          </cell>
          <cell r="C80590">
            <v>44255.506712962961</v>
          </cell>
          <cell r="D80590">
            <v>1416</v>
          </cell>
          <cell r="E80590">
            <v>1200</v>
          </cell>
          <cell r="F80590">
            <v>44075.540567129632</v>
          </cell>
          <cell r="G80590">
            <v>0</v>
          </cell>
        </row>
        <row r="80591">
          <cell r="A80591">
            <v>371255</v>
          </cell>
          <cell r="B80591">
            <v>2165</v>
          </cell>
          <cell r="C80591">
            <v>44255.510925925933</v>
          </cell>
          <cell r="D80591">
            <v>2025</v>
          </cell>
          <cell r="E80591">
            <v>1200</v>
          </cell>
          <cell r="F80591">
            <v>44229.316608796296</v>
          </cell>
          <cell r="G80591">
            <v>0</v>
          </cell>
        </row>
        <row r="80592">
          <cell r="A80592">
            <v>371256</v>
          </cell>
          <cell r="B80592">
            <v>6984</v>
          </cell>
          <cell r="C80592">
            <v>44255.511400462958</v>
          </cell>
          <cell r="D80592">
            <v>13817</v>
          </cell>
          <cell r="E80592">
            <v>1200</v>
          </cell>
          <cell r="F80592">
            <v>43891.131111111114</v>
          </cell>
          <cell r="G80592">
            <v>0</v>
          </cell>
        </row>
        <row r="80593">
          <cell r="A80593">
            <v>371263</v>
          </cell>
          <cell r="B80593">
            <v>3893</v>
          </cell>
          <cell r="C80593">
            <v>44255.514525462961</v>
          </cell>
          <cell r="D80593">
            <v>9086</v>
          </cell>
          <cell r="E80593">
            <v>0</v>
          </cell>
          <cell r="F80593">
            <v>43952.751793981479</v>
          </cell>
          <cell r="G80593">
            <v>0</v>
          </cell>
        </row>
        <row r="80594">
          <cell r="A80594">
            <v>371269</v>
          </cell>
          <cell r="B80594">
            <v>10156</v>
          </cell>
          <cell r="C80594">
            <v>44255.515381944453</v>
          </cell>
          <cell r="D80594">
            <v>8530</v>
          </cell>
          <cell r="E80594">
            <v>1200</v>
          </cell>
          <cell r="F80594">
            <v>44136.910833333335</v>
          </cell>
          <cell r="G80594">
            <v>0</v>
          </cell>
        </row>
        <row r="80595">
          <cell r="A80595">
            <v>371271</v>
          </cell>
          <cell r="B80595">
            <v>10229</v>
          </cell>
          <cell r="C80595">
            <v>44255.518483796302</v>
          </cell>
          <cell r="D80595">
            <v>13110</v>
          </cell>
          <cell r="E80595">
            <v>1200</v>
          </cell>
          <cell r="F80595">
            <v>43831.863842592589</v>
          </cell>
          <cell r="G80595">
            <v>0</v>
          </cell>
        </row>
        <row r="80596">
          <cell r="A80596">
            <v>371272</v>
          </cell>
          <cell r="B80596">
            <v>10849</v>
          </cell>
          <cell r="C80596">
            <v>44255.520694444444</v>
          </cell>
          <cell r="D80596">
            <v>10607</v>
          </cell>
          <cell r="E80596">
            <v>960</v>
          </cell>
          <cell r="F80596">
            <v>44106.289375</v>
          </cell>
          <cell r="G80596">
            <v>0</v>
          </cell>
        </row>
        <row r="80597">
          <cell r="A80597">
            <v>371275</v>
          </cell>
          <cell r="B80597">
            <v>4152</v>
          </cell>
          <cell r="C80597">
            <v>44255.521284722221</v>
          </cell>
          <cell r="D80597">
            <v>12809</v>
          </cell>
          <cell r="E80597">
            <v>1200</v>
          </cell>
          <cell r="F80597">
            <v>44197.246342592596</v>
          </cell>
          <cell r="G80597">
            <v>0</v>
          </cell>
        </row>
        <row r="80598">
          <cell r="A80598">
            <v>371276</v>
          </cell>
          <cell r="B80598">
            <v>13061</v>
          </cell>
          <cell r="C80598">
            <v>44255.522523148153</v>
          </cell>
          <cell r="D80598">
            <v>6721</v>
          </cell>
          <cell r="E80598">
            <v>1200</v>
          </cell>
          <cell r="F80598">
            <v>44075.447638888887</v>
          </cell>
          <cell r="G80598">
            <v>0</v>
          </cell>
        </row>
        <row r="80599">
          <cell r="A80599">
            <v>371281</v>
          </cell>
          <cell r="B80599">
            <v>2448</v>
          </cell>
          <cell r="C80599">
            <v>44255.526979166672</v>
          </cell>
          <cell r="D80599">
            <v>1065</v>
          </cell>
          <cell r="E80599">
            <v>1200</v>
          </cell>
          <cell r="F80599">
            <v>44105.011678240742</v>
          </cell>
          <cell r="G80599">
            <v>0</v>
          </cell>
        </row>
        <row r="80600">
          <cell r="A80600">
            <v>371286</v>
          </cell>
          <cell r="B80600">
            <v>13468</v>
          </cell>
          <cell r="C80600">
            <v>44255.530381944453</v>
          </cell>
          <cell r="D80600">
            <v>5927</v>
          </cell>
          <cell r="E80600">
            <v>1200</v>
          </cell>
          <cell r="F80600">
            <v>43862.03502314815</v>
          </cell>
          <cell r="G80600">
            <v>0</v>
          </cell>
        </row>
        <row r="80601">
          <cell r="A80601">
            <v>371292</v>
          </cell>
          <cell r="B80601">
            <v>2661</v>
          </cell>
          <cell r="C80601">
            <v>44255.531643518523</v>
          </cell>
          <cell r="D80601">
            <v>8823</v>
          </cell>
          <cell r="E80601">
            <v>1200</v>
          </cell>
          <cell r="F80601">
            <v>44136.460150462961</v>
          </cell>
          <cell r="G80601">
            <v>0</v>
          </cell>
        </row>
        <row r="80602">
          <cell r="A80602">
            <v>371298</v>
          </cell>
          <cell r="B80602">
            <v>10158</v>
          </cell>
          <cell r="C80602">
            <v>44255.532384259262</v>
          </cell>
          <cell r="D80602">
            <v>9755</v>
          </cell>
          <cell r="E80602">
            <v>1200</v>
          </cell>
          <cell r="F80602">
            <v>44167.099872685183</v>
          </cell>
          <cell r="G80602">
            <v>0</v>
          </cell>
        </row>
        <row r="80603">
          <cell r="A80603">
            <v>371305</v>
          </cell>
          <cell r="B80603">
            <v>7361</v>
          </cell>
          <cell r="C80603">
            <v>44255.537187499998</v>
          </cell>
          <cell r="D80603">
            <v>10783</v>
          </cell>
          <cell r="E80603">
            <v>1200</v>
          </cell>
          <cell r="F80603">
            <v>43862.838495370372</v>
          </cell>
          <cell r="G80603">
            <v>0</v>
          </cell>
        </row>
        <row r="80604">
          <cell r="A80604">
            <v>371311</v>
          </cell>
          <cell r="B80604">
            <v>5583</v>
          </cell>
          <cell r="C80604">
            <v>44255.540219907409</v>
          </cell>
          <cell r="D80604">
            <v>3224</v>
          </cell>
          <cell r="E80604">
            <v>1200</v>
          </cell>
          <cell r="F80604">
            <v>44136.470231481479</v>
          </cell>
          <cell r="G80604">
            <v>0</v>
          </cell>
        </row>
        <row r="80605">
          <cell r="A80605">
            <v>371316</v>
          </cell>
          <cell r="B80605">
            <v>948</v>
          </cell>
          <cell r="C80605">
            <v>44255.540520833332</v>
          </cell>
          <cell r="D80605">
            <v>7363</v>
          </cell>
          <cell r="E80605">
            <v>1200</v>
          </cell>
          <cell r="F80605">
            <v>44199.606886574074</v>
          </cell>
          <cell r="G80605">
            <v>0</v>
          </cell>
        </row>
        <row r="80606">
          <cell r="A80606">
            <v>371323</v>
          </cell>
          <cell r="B80606">
            <v>10383</v>
          </cell>
          <cell r="C80606">
            <v>44255.540937500002</v>
          </cell>
          <cell r="D80606">
            <v>6266</v>
          </cell>
          <cell r="E80606">
            <v>1200</v>
          </cell>
          <cell r="F80606">
            <v>43863.602118055554</v>
          </cell>
          <cell r="G80606">
            <v>0</v>
          </cell>
        </row>
        <row r="80607">
          <cell r="A80607">
            <v>371324</v>
          </cell>
          <cell r="B80607">
            <v>3884</v>
          </cell>
          <cell r="C80607">
            <v>44255.550162037027</v>
          </cell>
          <cell r="D80607">
            <v>8662</v>
          </cell>
          <cell r="E80607">
            <v>1200</v>
          </cell>
          <cell r="F80607">
            <v>44044.306481481479</v>
          </cell>
          <cell r="G80607">
            <v>0</v>
          </cell>
        </row>
        <row r="80608">
          <cell r="A80608">
            <v>371329</v>
          </cell>
          <cell r="B80608">
            <v>1246</v>
          </cell>
          <cell r="C80608">
            <v>44255.551400462973</v>
          </cell>
          <cell r="D80608">
            <v>12950</v>
          </cell>
          <cell r="E80608">
            <v>1200</v>
          </cell>
          <cell r="F80608">
            <v>44166.169814814813</v>
          </cell>
          <cell r="G80608">
            <v>0</v>
          </cell>
        </row>
        <row r="80609">
          <cell r="A80609">
            <v>371334</v>
          </cell>
          <cell r="B80609">
            <v>4033</v>
          </cell>
          <cell r="C80609">
            <v>44255.55363425926</v>
          </cell>
          <cell r="D80609">
            <v>10968</v>
          </cell>
          <cell r="E80609">
            <v>1200</v>
          </cell>
          <cell r="F80609">
            <v>44044.127384259256</v>
          </cell>
          <cell r="G80609">
            <v>0</v>
          </cell>
        </row>
        <row r="80610">
          <cell r="A80610">
            <v>371336</v>
          </cell>
          <cell r="B80610">
            <v>12787</v>
          </cell>
          <cell r="C80610">
            <v>44255.555625000001</v>
          </cell>
          <cell r="D80610">
            <v>8345</v>
          </cell>
          <cell r="E80610">
            <v>1200</v>
          </cell>
          <cell r="F80610">
            <v>44136.537280092591</v>
          </cell>
          <cell r="G80610">
            <v>0</v>
          </cell>
        </row>
        <row r="80611">
          <cell r="A80611">
            <v>371339</v>
          </cell>
          <cell r="B80611">
            <v>5594</v>
          </cell>
          <cell r="C80611">
            <v>44255.556226851862</v>
          </cell>
          <cell r="D80611">
            <v>12046</v>
          </cell>
          <cell r="E80611">
            <v>1200</v>
          </cell>
          <cell r="F80611">
            <v>44228.557557870372</v>
          </cell>
          <cell r="G80611">
            <v>0</v>
          </cell>
        </row>
        <row r="80612">
          <cell r="A80612">
            <v>371340</v>
          </cell>
          <cell r="B80612">
            <v>7306</v>
          </cell>
          <cell r="C80612">
            <v>44255.559212962973</v>
          </cell>
          <cell r="D80612">
            <v>1416</v>
          </cell>
          <cell r="E80612">
            <v>1200</v>
          </cell>
          <cell r="F80612">
            <v>44075.540567129632</v>
          </cell>
          <cell r="G80612">
            <v>0</v>
          </cell>
        </row>
        <row r="80613">
          <cell r="A80613">
            <v>371343</v>
          </cell>
          <cell r="B80613">
            <v>13427</v>
          </cell>
          <cell r="C80613">
            <v>44255.559687499997</v>
          </cell>
          <cell r="D80613">
            <v>10803</v>
          </cell>
          <cell r="E80613">
            <v>1200</v>
          </cell>
          <cell r="F80613">
            <v>44044.362303240741</v>
          </cell>
          <cell r="G80613">
            <v>0</v>
          </cell>
        </row>
        <row r="80614">
          <cell r="A80614">
            <v>371345</v>
          </cell>
          <cell r="B80614">
            <v>3998</v>
          </cell>
          <cell r="C80614">
            <v>44255.561782407407</v>
          </cell>
          <cell r="D80614">
            <v>2251</v>
          </cell>
          <cell r="E80614">
            <v>1200</v>
          </cell>
          <cell r="F80614">
            <v>43923.152268518519</v>
          </cell>
          <cell r="G80614">
            <v>0</v>
          </cell>
        </row>
        <row r="80615">
          <cell r="A80615">
            <v>371352</v>
          </cell>
          <cell r="B80615">
            <v>198</v>
          </cell>
          <cell r="C80615">
            <v>44255.561840277784</v>
          </cell>
          <cell r="D80615">
            <v>12391</v>
          </cell>
          <cell r="E80615">
            <v>1200</v>
          </cell>
          <cell r="F80615">
            <v>44198.024780092594</v>
          </cell>
          <cell r="G80615">
            <v>0</v>
          </cell>
        </row>
        <row r="80616">
          <cell r="A80616">
            <v>371353</v>
          </cell>
          <cell r="B80616">
            <v>12787</v>
          </cell>
          <cell r="C80616">
            <v>44255.566238425927</v>
          </cell>
          <cell r="D80616">
            <v>10587</v>
          </cell>
          <cell r="E80616">
            <v>1200</v>
          </cell>
          <cell r="F80616">
            <v>44013.007175925923</v>
          </cell>
          <cell r="G80616">
            <v>0</v>
          </cell>
        </row>
        <row r="80617">
          <cell r="A80617">
            <v>371354</v>
          </cell>
          <cell r="B80617">
            <v>10636</v>
          </cell>
          <cell r="C80617">
            <v>44255.56790509259</v>
          </cell>
          <cell r="D80617">
            <v>9752</v>
          </cell>
          <cell r="E80617">
            <v>1200</v>
          </cell>
          <cell r="F80617">
            <v>44105.054895833331</v>
          </cell>
          <cell r="G80617">
            <v>0</v>
          </cell>
        </row>
        <row r="80618">
          <cell r="A80618">
            <v>371356</v>
          </cell>
          <cell r="B80618">
            <v>11953</v>
          </cell>
          <cell r="C80618">
            <v>44255.567974537043</v>
          </cell>
          <cell r="D80618">
            <v>940</v>
          </cell>
          <cell r="E80618">
            <v>1200</v>
          </cell>
          <cell r="F80618">
            <v>44198.597974537035</v>
          </cell>
          <cell r="G80618">
            <v>0</v>
          </cell>
        </row>
        <row r="80619">
          <cell r="A80619">
            <v>371363</v>
          </cell>
          <cell r="B80619">
            <v>5379</v>
          </cell>
          <cell r="C80619">
            <v>44255.569363425922</v>
          </cell>
          <cell r="D80619">
            <v>6210</v>
          </cell>
          <cell r="E80619">
            <v>1200</v>
          </cell>
          <cell r="F80619">
            <v>43922.62840277778</v>
          </cell>
          <cell r="G80619">
            <v>0</v>
          </cell>
        </row>
        <row r="80620">
          <cell r="A80620">
            <v>371368</v>
          </cell>
          <cell r="B80620">
            <v>320</v>
          </cell>
          <cell r="C80620">
            <v>44255.571076388893</v>
          </cell>
          <cell r="D80620">
            <v>5701</v>
          </cell>
          <cell r="E80620">
            <v>1200</v>
          </cell>
          <cell r="F80620">
            <v>44166.401678240742</v>
          </cell>
          <cell r="G80620">
            <v>0</v>
          </cell>
        </row>
        <row r="80621">
          <cell r="A80621">
            <v>371370</v>
          </cell>
          <cell r="B80621">
            <v>4820</v>
          </cell>
          <cell r="C80621">
            <v>44255.572569444441</v>
          </cell>
          <cell r="D80621">
            <v>11210</v>
          </cell>
          <cell r="E80621">
            <v>1200</v>
          </cell>
          <cell r="F80621">
            <v>43922.334780092591</v>
          </cell>
          <cell r="G80621">
            <v>0</v>
          </cell>
        </row>
        <row r="80622">
          <cell r="A80622">
            <v>371375</v>
          </cell>
          <cell r="B80622">
            <v>13468</v>
          </cell>
          <cell r="C80622">
            <v>44255.574525462973</v>
          </cell>
          <cell r="D80622">
            <v>8530</v>
          </cell>
          <cell r="E80622">
            <v>1200</v>
          </cell>
          <cell r="F80622">
            <v>44136.910833333335</v>
          </cell>
          <cell r="G80622">
            <v>0</v>
          </cell>
        </row>
        <row r="80623">
          <cell r="A80623">
            <v>371378</v>
          </cell>
          <cell r="B80623">
            <v>13317</v>
          </cell>
          <cell r="C80623">
            <v>44255.574699074074</v>
          </cell>
          <cell r="D80623">
            <v>8345</v>
          </cell>
          <cell r="E80623">
            <v>1200</v>
          </cell>
          <cell r="F80623">
            <v>44136.537280092591</v>
          </cell>
          <cell r="G80623">
            <v>0</v>
          </cell>
        </row>
        <row r="80624">
          <cell r="A80624">
            <v>371383</v>
          </cell>
          <cell r="B80624">
            <v>2352</v>
          </cell>
          <cell r="C80624">
            <v>44255.575173611112</v>
          </cell>
          <cell r="D80624">
            <v>8662</v>
          </cell>
          <cell r="E80624">
            <v>1200</v>
          </cell>
          <cell r="F80624">
            <v>44044.306481481479</v>
          </cell>
          <cell r="G80624">
            <v>0</v>
          </cell>
        </row>
        <row r="80625">
          <cell r="A80625">
            <v>371386</v>
          </cell>
          <cell r="B80625">
            <v>12666</v>
          </cell>
          <cell r="C80625">
            <v>44255.575624999998</v>
          </cell>
          <cell r="D80625">
            <v>8436</v>
          </cell>
          <cell r="E80625">
            <v>1200</v>
          </cell>
          <cell r="F80625">
            <v>43862.029675925929</v>
          </cell>
          <cell r="G80625">
            <v>0</v>
          </cell>
        </row>
        <row r="80626">
          <cell r="A80626">
            <v>371392</v>
          </cell>
          <cell r="B80626">
            <v>8765</v>
          </cell>
          <cell r="C80626">
            <v>44255.578310185178</v>
          </cell>
          <cell r="D80626">
            <v>9309</v>
          </cell>
          <cell r="E80626">
            <v>1200</v>
          </cell>
          <cell r="F80626">
            <v>43862.647430555553</v>
          </cell>
          <cell r="G80626">
            <v>0</v>
          </cell>
        </row>
        <row r="80627">
          <cell r="A80627">
            <v>371399</v>
          </cell>
          <cell r="B80627">
            <v>2935</v>
          </cell>
          <cell r="C80627">
            <v>44255.580324074072</v>
          </cell>
          <cell r="D80627">
            <v>552</v>
          </cell>
          <cell r="E80627">
            <v>1200</v>
          </cell>
          <cell r="F80627">
            <v>44137.753993055558</v>
          </cell>
          <cell r="G80627">
            <v>0</v>
          </cell>
        </row>
        <row r="80628">
          <cell r="A80628">
            <v>371403</v>
          </cell>
          <cell r="B80628">
            <v>10204</v>
          </cell>
          <cell r="C80628">
            <v>44255.584745370368</v>
          </cell>
          <cell r="D80628">
            <v>6844</v>
          </cell>
          <cell r="E80628">
            <v>1200</v>
          </cell>
          <cell r="F80628">
            <v>43891.224456018521</v>
          </cell>
          <cell r="G80628">
            <v>0</v>
          </cell>
        </row>
        <row r="80629">
          <cell r="A80629">
            <v>371406</v>
          </cell>
          <cell r="B80629">
            <v>4253</v>
          </cell>
          <cell r="C80629">
            <v>44255.590324074074</v>
          </cell>
          <cell r="D80629">
            <v>9086</v>
          </cell>
          <cell r="E80629">
            <v>1200</v>
          </cell>
          <cell r="F80629">
            <v>43952.751793981479</v>
          </cell>
          <cell r="G80629">
            <v>0</v>
          </cell>
        </row>
        <row r="80630">
          <cell r="A80630">
            <v>371407</v>
          </cell>
          <cell r="B80630">
            <v>2026</v>
          </cell>
          <cell r="C80630">
            <v>44255.593009259261</v>
          </cell>
          <cell r="D80630">
            <v>11110</v>
          </cell>
          <cell r="E80630">
            <v>1200</v>
          </cell>
          <cell r="F80630">
            <v>44197.16915509259</v>
          </cell>
          <cell r="G80630">
            <v>0</v>
          </cell>
        </row>
        <row r="80631">
          <cell r="A80631">
            <v>371413</v>
          </cell>
          <cell r="B80631">
            <v>13123</v>
          </cell>
          <cell r="C80631">
            <v>44255.596759259257</v>
          </cell>
          <cell r="D80631">
            <v>8662</v>
          </cell>
          <cell r="E80631">
            <v>1200</v>
          </cell>
          <cell r="F80631">
            <v>44044.306481481479</v>
          </cell>
          <cell r="G80631">
            <v>0</v>
          </cell>
        </row>
        <row r="80632">
          <cell r="A80632">
            <v>371420</v>
          </cell>
          <cell r="B80632">
            <v>5352</v>
          </cell>
          <cell r="C80632">
            <v>44255.598715277767</v>
          </cell>
          <cell r="D80632">
            <v>7343</v>
          </cell>
          <cell r="E80632">
            <v>0</v>
          </cell>
          <cell r="F80632">
            <v>44166.252939814818</v>
          </cell>
          <cell r="G80632">
            <v>0</v>
          </cell>
        </row>
        <row r="80633">
          <cell r="A80633">
            <v>371424</v>
          </cell>
          <cell r="B80633">
            <v>6213</v>
          </cell>
          <cell r="C80633">
            <v>44255.599108796298</v>
          </cell>
          <cell r="D80633">
            <v>12504</v>
          </cell>
          <cell r="E80633">
            <v>1200</v>
          </cell>
          <cell r="F80633">
            <v>43833.397569444445</v>
          </cell>
          <cell r="G80633">
            <v>0</v>
          </cell>
        </row>
        <row r="80634">
          <cell r="A80634">
            <v>371430</v>
          </cell>
          <cell r="B80634">
            <v>9449</v>
          </cell>
          <cell r="C80634">
            <v>44255.599791666667</v>
          </cell>
          <cell r="D80634">
            <v>831</v>
          </cell>
          <cell r="E80634">
            <v>0</v>
          </cell>
          <cell r="F80634">
            <v>43952.334629629629</v>
          </cell>
          <cell r="G80634">
            <v>0</v>
          </cell>
        </row>
        <row r="80635">
          <cell r="A80635">
            <v>371431</v>
          </cell>
          <cell r="B80635">
            <v>12234</v>
          </cell>
          <cell r="C80635">
            <v>44255.602812500001</v>
          </cell>
          <cell r="D80635">
            <v>2271</v>
          </cell>
          <cell r="E80635">
            <v>960</v>
          </cell>
          <cell r="F80635">
            <v>43922.063993055555</v>
          </cell>
          <cell r="G80635">
            <v>0</v>
          </cell>
        </row>
        <row r="80636">
          <cell r="A80636">
            <v>371434</v>
          </cell>
          <cell r="B80636">
            <v>2861</v>
          </cell>
          <cell r="C80636">
            <v>44255.604317129633</v>
          </cell>
          <cell r="D80636">
            <v>3506</v>
          </cell>
          <cell r="E80636">
            <v>1200</v>
          </cell>
          <cell r="F80636">
            <v>44044.029652777775</v>
          </cell>
          <cell r="G80636">
            <v>0</v>
          </cell>
        </row>
        <row r="80637">
          <cell r="A80637">
            <v>371438</v>
          </cell>
          <cell r="B80637">
            <v>6261</v>
          </cell>
          <cell r="C80637">
            <v>44255.605324074073</v>
          </cell>
          <cell r="D80637">
            <v>5994</v>
          </cell>
          <cell r="E80637">
            <v>1200</v>
          </cell>
          <cell r="F80637">
            <v>43833.741469907407</v>
          </cell>
          <cell r="G80637">
            <v>0</v>
          </cell>
        </row>
        <row r="80638">
          <cell r="A80638">
            <v>371442</v>
          </cell>
          <cell r="B80638">
            <v>1967</v>
          </cell>
          <cell r="C80638">
            <v>44255.60601851852</v>
          </cell>
          <cell r="D80638">
            <v>12160</v>
          </cell>
          <cell r="E80638">
            <v>960</v>
          </cell>
          <cell r="F80638">
            <v>43891.025983796295</v>
          </cell>
          <cell r="G80638">
            <v>0</v>
          </cell>
        </row>
        <row r="80639">
          <cell r="A80639">
            <v>371446</v>
          </cell>
          <cell r="B80639">
            <v>5157</v>
          </cell>
          <cell r="C80639">
            <v>44255.606354166674</v>
          </cell>
          <cell r="D80639">
            <v>7964</v>
          </cell>
          <cell r="E80639">
            <v>1200</v>
          </cell>
          <cell r="F80639">
            <v>44166.446377314816</v>
          </cell>
          <cell r="G80639">
            <v>0</v>
          </cell>
        </row>
        <row r="80640">
          <cell r="A80640">
            <v>371447</v>
          </cell>
          <cell r="B80640">
            <v>13055</v>
          </cell>
          <cell r="C80640">
            <v>44255.606435185182</v>
          </cell>
          <cell r="D80640">
            <v>13812</v>
          </cell>
          <cell r="E80640">
            <v>960</v>
          </cell>
          <cell r="F80640">
            <v>44105.466736111113</v>
          </cell>
          <cell r="G80640">
            <v>0</v>
          </cell>
        </row>
        <row r="80641">
          <cell r="A80641">
            <v>371453</v>
          </cell>
          <cell r="B80641">
            <v>985</v>
          </cell>
          <cell r="C80641">
            <v>44255.609432870369</v>
          </cell>
          <cell r="D80641">
            <v>2428</v>
          </cell>
          <cell r="E80641">
            <v>960</v>
          </cell>
          <cell r="F80641">
            <v>44137.493807870371</v>
          </cell>
          <cell r="G80641">
            <v>0</v>
          </cell>
        </row>
        <row r="80642">
          <cell r="A80642">
            <v>371456</v>
          </cell>
          <cell r="B80642">
            <v>8718</v>
          </cell>
          <cell r="C80642">
            <v>44255.611030092587</v>
          </cell>
          <cell r="D80642">
            <v>12462</v>
          </cell>
          <cell r="E80642">
            <v>1200</v>
          </cell>
          <cell r="F80642">
            <v>44075.365104166667</v>
          </cell>
          <cell r="G80642">
            <v>0</v>
          </cell>
        </row>
        <row r="80643">
          <cell r="A80643">
            <v>371458</v>
          </cell>
          <cell r="B80643">
            <v>4028</v>
          </cell>
          <cell r="C80643">
            <v>44255.611215277779</v>
          </cell>
          <cell r="D80643">
            <v>310</v>
          </cell>
          <cell r="E80643">
            <v>1200</v>
          </cell>
          <cell r="F80643">
            <v>44105.154143518521</v>
          </cell>
          <cell r="G80643">
            <v>0</v>
          </cell>
        </row>
        <row r="80644">
          <cell r="A80644">
            <v>371461</v>
          </cell>
          <cell r="B80644">
            <v>6323</v>
          </cell>
          <cell r="C80644">
            <v>44255.622870370367</v>
          </cell>
          <cell r="D80644">
            <v>7697</v>
          </cell>
          <cell r="E80644">
            <v>1200</v>
          </cell>
          <cell r="F80644">
            <v>44137.145752314813</v>
          </cell>
          <cell r="G80644">
            <v>0</v>
          </cell>
        </row>
        <row r="80645">
          <cell r="A80645">
            <v>371463</v>
          </cell>
          <cell r="B80645">
            <v>4092</v>
          </cell>
          <cell r="C80645">
            <v>44255.628611111111</v>
          </cell>
          <cell r="D80645">
            <v>8364</v>
          </cell>
          <cell r="E80645">
            <v>1200</v>
          </cell>
          <cell r="F80645">
            <v>44197.986354166664</v>
          </cell>
          <cell r="G80645">
            <v>0</v>
          </cell>
        </row>
        <row r="80646">
          <cell r="A80646">
            <v>371465</v>
          </cell>
          <cell r="B80646">
            <v>5592</v>
          </cell>
          <cell r="C80646">
            <v>44255.638495370367</v>
          </cell>
          <cell r="D80646">
            <v>11339</v>
          </cell>
          <cell r="E80646">
            <v>960</v>
          </cell>
          <cell r="F80646">
            <v>44136.277511574073</v>
          </cell>
          <cell r="G80646">
            <v>0</v>
          </cell>
        </row>
        <row r="80647">
          <cell r="A80647">
            <v>371466</v>
          </cell>
          <cell r="B80647">
            <v>1823</v>
          </cell>
          <cell r="C80647">
            <v>44255.638564814813</v>
          </cell>
          <cell r="D80647">
            <v>940</v>
          </cell>
          <cell r="E80647">
            <v>1200</v>
          </cell>
          <cell r="F80647">
            <v>44198.597974537035</v>
          </cell>
          <cell r="G80647">
            <v>0</v>
          </cell>
        </row>
        <row r="80648">
          <cell r="A80648">
            <v>371469</v>
          </cell>
          <cell r="B80648">
            <v>11240</v>
          </cell>
          <cell r="C80648">
            <v>44255.638761574082</v>
          </cell>
          <cell r="D80648">
            <v>13906</v>
          </cell>
          <cell r="E80648">
            <v>960</v>
          </cell>
          <cell r="F80648">
            <v>44166.631921296299</v>
          </cell>
          <cell r="G80648">
            <v>0</v>
          </cell>
        </row>
        <row r="80649">
          <cell r="A80649">
            <v>371470</v>
          </cell>
          <cell r="B80649">
            <v>1905</v>
          </cell>
          <cell r="C80649">
            <v>44255.638923611114</v>
          </cell>
          <cell r="D80649">
            <v>7363</v>
          </cell>
          <cell r="E80649">
            <v>1200</v>
          </cell>
          <cell r="F80649">
            <v>44199.606886574074</v>
          </cell>
          <cell r="G80649">
            <v>0</v>
          </cell>
        </row>
        <row r="80650">
          <cell r="A80650">
            <v>371476</v>
          </cell>
          <cell r="B80650">
            <v>10803</v>
          </cell>
          <cell r="C80650">
            <v>44255.641122685192</v>
          </cell>
          <cell r="D80650">
            <v>6204</v>
          </cell>
          <cell r="E80650">
            <v>1200</v>
          </cell>
          <cell r="F80650">
            <v>43983.43540509259</v>
          </cell>
          <cell r="G80650">
            <v>0</v>
          </cell>
        </row>
        <row r="80651">
          <cell r="A80651">
            <v>371483</v>
          </cell>
          <cell r="B80651">
            <v>11872</v>
          </cell>
          <cell r="C80651">
            <v>44255.646909722222</v>
          </cell>
          <cell r="D80651">
            <v>2401</v>
          </cell>
          <cell r="E80651">
            <v>960</v>
          </cell>
          <cell r="F80651">
            <v>44136.099861111114</v>
          </cell>
          <cell r="G80651">
            <v>0</v>
          </cell>
        </row>
        <row r="80652">
          <cell r="A80652">
            <v>371485</v>
          </cell>
          <cell r="B80652">
            <v>10260</v>
          </cell>
          <cell r="C80652">
            <v>44255.647280092591</v>
          </cell>
          <cell r="D80652">
            <v>5265</v>
          </cell>
          <cell r="E80652">
            <v>1200</v>
          </cell>
          <cell r="F80652">
            <v>44197.071793981479</v>
          </cell>
          <cell r="G80652">
            <v>0</v>
          </cell>
        </row>
        <row r="80653">
          <cell r="A80653">
            <v>371488</v>
          </cell>
          <cell r="B80653">
            <v>8843</v>
          </cell>
          <cell r="C80653">
            <v>44255.648981481478</v>
          </cell>
          <cell r="D80653">
            <v>5265</v>
          </cell>
          <cell r="E80653">
            <v>1200</v>
          </cell>
          <cell r="F80653">
            <v>44197.071793981479</v>
          </cell>
          <cell r="G80653">
            <v>0</v>
          </cell>
        </row>
        <row r="80654">
          <cell r="A80654">
            <v>371490</v>
          </cell>
          <cell r="B80654">
            <v>13689</v>
          </cell>
          <cell r="C80654">
            <v>44255.652627314812</v>
          </cell>
          <cell r="D80654">
            <v>10807</v>
          </cell>
          <cell r="E80654">
            <v>1200</v>
          </cell>
          <cell r="F80654">
            <v>43953.841516203705</v>
          </cell>
          <cell r="G80654">
            <v>0</v>
          </cell>
        </row>
        <row r="80655">
          <cell r="A80655">
            <v>371492</v>
          </cell>
          <cell r="B80655">
            <v>4950</v>
          </cell>
          <cell r="C80655">
            <v>44255.653749999998</v>
          </cell>
          <cell r="D80655">
            <v>1305</v>
          </cell>
          <cell r="E80655">
            <v>1200</v>
          </cell>
          <cell r="F80655">
            <v>43922.021249999998</v>
          </cell>
          <cell r="G80655">
            <v>0</v>
          </cell>
        </row>
        <row r="80656">
          <cell r="A80656">
            <v>371497</v>
          </cell>
          <cell r="B80656">
            <v>1615</v>
          </cell>
          <cell r="C80656">
            <v>44255.658784722233</v>
          </cell>
          <cell r="D80656">
            <v>2421</v>
          </cell>
          <cell r="E80656">
            <v>1200</v>
          </cell>
          <cell r="F80656">
            <v>44044.368518518517</v>
          </cell>
          <cell r="G80656">
            <v>0</v>
          </cell>
        </row>
        <row r="80657">
          <cell r="A80657">
            <v>371501</v>
          </cell>
          <cell r="B80657">
            <v>2356</v>
          </cell>
          <cell r="C80657">
            <v>44255.659004629633</v>
          </cell>
          <cell r="D80657">
            <v>5272</v>
          </cell>
          <cell r="E80657">
            <v>1200</v>
          </cell>
          <cell r="F80657">
            <v>44136.199131944442</v>
          </cell>
          <cell r="G80657">
            <v>0</v>
          </cell>
        </row>
        <row r="80658">
          <cell r="A80658">
            <v>371505</v>
          </cell>
          <cell r="B80658">
            <v>11187</v>
          </cell>
          <cell r="C80658">
            <v>44255.660543981481</v>
          </cell>
          <cell r="D80658">
            <v>13758</v>
          </cell>
          <cell r="E80658">
            <v>1200</v>
          </cell>
          <cell r="F80658">
            <v>44167.442152777781</v>
          </cell>
          <cell r="G80658">
            <v>0</v>
          </cell>
        </row>
        <row r="80659">
          <cell r="A80659">
            <v>371512</v>
          </cell>
          <cell r="B80659">
            <v>13427</v>
          </cell>
          <cell r="C80659">
            <v>44255.666458333333</v>
          </cell>
          <cell r="D80659">
            <v>13731</v>
          </cell>
          <cell r="E80659">
            <v>1200</v>
          </cell>
          <cell r="F80659">
            <v>44168.802858796298</v>
          </cell>
          <cell r="G80659">
            <v>0</v>
          </cell>
        </row>
        <row r="80660">
          <cell r="A80660">
            <v>371516</v>
          </cell>
          <cell r="B80660">
            <v>8495</v>
          </cell>
          <cell r="C80660">
            <v>44255.670949074083</v>
          </cell>
          <cell r="D80660">
            <v>12086</v>
          </cell>
          <cell r="E80660">
            <v>1200</v>
          </cell>
          <cell r="F80660">
            <v>44197.109861111108</v>
          </cell>
          <cell r="G80660">
            <v>0</v>
          </cell>
        </row>
        <row r="80661">
          <cell r="A80661">
            <v>371517</v>
          </cell>
          <cell r="B80661">
            <v>3390</v>
          </cell>
          <cell r="C80661">
            <v>44255.675439814811</v>
          </cell>
          <cell r="D80661">
            <v>11529</v>
          </cell>
          <cell r="E80661">
            <v>0</v>
          </cell>
          <cell r="F80661">
            <v>44166.238379629627</v>
          </cell>
          <cell r="G80661">
            <v>0</v>
          </cell>
        </row>
        <row r="80662">
          <cell r="A80662">
            <v>371520</v>
          </cell>
          <cell r="B80662">
            <v>2586</v>
          </cell>
          <cell r="C80662">
            <v>44255.677002314813</v>
          </cell>
          <cell r="D80662">
            <v>13758</v>
          </cell>
          <cell r="E80662">
            <v>1200</v>
          </cell>
          <cell r="F80662">
            <v>44167.442152777781</v>
          </cell>
          <cell r="G80662">
            <v>0</v>
          </cell>
        </row>
        <row r="80663">
          <cell r="A80663">
            <v>371525</v>
          </cell>
          <cell r="B80663">
            <v>8509</v>
          </cell>
          <cell r="C80663">
            <v>44255.678078703713</v>
          </cell>
          <cell r="D80663">
            <v>3528</v>
          </cell>
          <cell r="E80663">
            <v>1200</v>
          </cell>
          <cell r="F80663">
            <v>43832.253541666665</v>
          </cell>
          <cell r="G80663">
            <v>0</v>
          </cell>
        </row>
        <row r="80664">
          <cell r="A80664">
            <v>371530</v>
          </cell>
          <cell r="B80664">
            <v>1270</v>
          </cell>
          <cell r="C80664">
            <v>44255.680925925917</v>
          </cell>
          <cell r="D80664">
            <v>6558</v>
          </cell>
          <cell r="E80664">
            <v>1200</v>
          </cell>
          <cell r="F80664">
            <v>44201.396932870368</v>
          </cell>
          <cell r="G80664">
            <v>0</v>
          </cell>
        </row>
        <row r="80665">
          <cell r="A80665">
            <v>371532</v>
          </cell>
          <cell r="B80665">
            <v>463</v>
          </cell>
          <cell r="C80665">
            <v>44255.681574074071</v>
          </cell>
          <cell r="D80665">
            <v>182</v>
          </cell>
          <cell r="E80665">
            <v>0</v>
          </cell>
          <cell r="F80665">
            <v>44137.592476851853</v>
          </cell>
          <cell r="G80665">
            <v>0</v>
          </cell>
        </row>
        <row r="80666">
          <cell r="A80666">
            <v>371539</v>
          </cell>
          <cell r="B80666">
            <v>9380</v>
          </cell>
          <cell r="C80666">
            <v>44255.690312500003</v>
          </cell>
          <cell r="D80666">
            <v>12391</v>
          </cell>
          <cell r="E80666">
            <v>1200</v>
          </cell>
          <cell r="F80666">
            <v>44198.024780092594</v>
          </cell>
          <cell r="G80666">
            <v>0</v>
          </cell>
        </row>
        <row r="80667">
          <cell r="A80667">
            <v>371545</v>
          </cell>
          <cell r="B80667">
            <v>4398</v>
          </cell>
          <cell r="C80667">
            <v>44255.692800925928</v>
          </cell>
          <cell r="D80667">
            <v>8590</v>
          </cell>
          <cell r="E80667">
            <v>1200</v>
          </cell>
          <cell r="F80667">
            <v>44136.293263888889</v>
          </cell>
          <cell r="G80667">
            <v>0</v>
          </cell>
        </row>
        <row r="80668">
          <cell r="A80668">
            <v>371547</v>
          </cell>
          <cell r="B80668">
            <v>12294</v>
          </cell>
          <cell r="C80668">
            <v>44255.70040509259</v>
          </cell>
          <cell r="D80668">
            <v>8508</v>
          </cell>
          <cell r="E80668">
            <v>1200</v>
          </cell>
          <cell r="F80668">
            <v>43831.426666666666</v>
          </cell>
          <cell r="G80668">
            <v>0</v>
          </cell>
        </row>
        <row r="80669">
          <cell r="A80669">
            <v>371554</v>
          </cell>
          <cell r="B80669">
            <v>2021</v>
          </cell>
          <cell r="C80669">
            <v>44255.701018518521</v>
          </cell>
          <cell r="D80669">
            <v>10630</v>
          </cell>
          <cell r="E80669">
            <v>1200</v>
          </cell>
          <cell r="F80669">
            <v>44136.003217592595</v>
          </cell>
          <cell r="G80669">
            <v>0</v>
          </cell>
        </row>
        <row r="80670">
          <cell r="A80670">
            <v>371557</v>
          </cell>
          <cell r="B80670">
            <v>818</v>
          </cell>
          <cell r="C80670">
            <v>44255.701168981483</v>
          </cell>
          <cell r="D80670">
            <v>4236</v>
          </cell>
          <cell r="E80670">
            <v>1200</v>
          </cell>
          <cell r="F80670">
            <v>44013.682164351849</v>
          </cell>
          <cell r="G80670">
            <v>0</v>
          </cell>
        </row>
        <row r="80671">
          <cell r="A80671">
            <v>371558</v>
          </cell>
          <cell r="B80671">
            <v>12471</v>
          </cell>
          <cell r="C80671">
            <v>44255.701944444438</v>
          </cell>
          <cell r="D80671">
            <v>1897</v>
          </cell>
          <cell r="E80671">
            <v>1200</v>
          </cell>
          <cell r="F80671">
            <v>44166.034872685188</v>
          </cell>
          <cell r="G80671">
            <v>0</v>
          </cell>
        </row>
        <row r="80672">
          <cell r="A80672">
            <v>371560</v>
          </cell>
          <cell r="B80672">
            <v>1246</v>
          </cell>
          <cell r="C80672">
            <v>44255.702511574083</v>
          </cell>
          <cell r="D80672">
            <v>10783</v>
          </cell>
          <cell r="E80672">
            <v>1200</v>
          </cell>
          <cell r="F80672">
            <v>43862.838495370372</v>
          </cell>
          <cell r="G80672">
            <v>0</v>
          </cell>
        </row>
        <row r="80673">
          <cell r="A80673">
            <v>371564</v>
          </cell>
          <cell r="B80673">
            <v>12193</v>
          </cell>
          <cell r="C80673">
            <v>44255.703368055547</v>
          </cell>
          <cell r="D80673">
            <v>6403</v>
          </cell>
          <cell r="E80673">
            <v>1200</v>
          </cell>
          <cell r="F80673">
            <v>43922.923217592594</v>
          </cell>
          <cell r="G80673">
            <v>0</v>
          </cell>
        </row>
        <row r="80674">
          <cell r="A80674">
            <v>371569</v>
          </cell>
          <cell r="B80674">
            <v>8940</v>
          </cell>
          <cell r="C80674">
            <v>44255.706562500003</v>
          </cell>
          <cell r="D80674">
            <v>10968</v>
          </cell>
          <cell r="E80674">
            <v>1200</v>
          </cell>
          <cell r="F80674">
            <v>44044.127384259256</v>
          </cell>
          <cell r="G80674">
            <v>0</v>
          </cell>
        </row>
        <row r="80675">
          <cell r="A80675">
            <v>371575</v>
          </cell>
          <cell r="B80675">
            <v>374</v>
          </cell>
          <cell r="C80675">
            <v>44255.707280092603</v>
          </cell>
          <cell r="D80675">
            <v>4730</v>
          </cell>
          <cell r="E80675">
            <v>1200</v>
          </cell>
          <cell r="F80675">
            <v>44228.863761574074</v>
          </cell>
          <cell r="G80675">
            <v>0</v>
          </cell>
        </row>
        <row r="80676">
          <cell r="A80676">
            <v>371577</v>
          </cell>
          <cell r="B80676">
            <v>9914</v>
          </cell>
          <cell r="C80676">
            <v>44255.717418981483</v>
          </cell>
          <cell r="D80676">
            <v>12878</v>
          </cell>
          <cell r="E80676">
            <v>1200</v>
          </cell>
          <cell r="F80676">
            <v>44198.527418981481</v>
          </cell>
          <cell r="G80676">
            <v>0</v>
          </cell>
        </row>
        <row r="80677">
          <cell r="A80677">
            <v>371581</v>
          </cell>
          <cell r="B80677">
            <v>9320</v>
          </cell>
          <cell r="C80677">
            <v>44255.718333333331</v>
          </cell>
          <cell r="D80677">
            <v>10803</v>
          </cell>
          <cell r="E80677">
            <v>960</v>
          </cell>
          <cell r="F80677">
            <v>44044.362303240741</v>
          </cell>
          <cell r="G80677">
            <v>0</v>
          </cell>
        </row>
        <row r="80678">
          <cell r="A80678">
            <v>371588</v>
          </cell>
          <cell r="B80678">
            <v>892</v>
          </cell>
          <cell r="C80678">
            <v>44255.718865740739</v>
          </cell>
          <cell r="D80678">
            <v>2343</v>
          </cell>
          <cell r="E80678">
            <v>1200</v>
          </cell>
          <cell r="F80678">
            <v>43952.033032407409</v>
          </cell>
          <cell r="G80678">
            <v>0</v>
          </cell>
        </row>
        <row r="80679">
          <cell r="A80679">
            <v>371592</v>
          </cell>
          <cell r="B80679">
            <v>13958</v>
          </cell>
          <cell r="C80679">
            <v>44255.718912037039</v>
          </cell>
          <cell r="D80679">
            <v>12504</v>
          </cell>
          <cell r="E80679">
            <v>0</v>
          </cell>
          <cell r="F80679">
            <v>43833.397569444445</v>
          </cell>
          <cell r="G80679">
            <v>0</v>
          </cell>
        </row>
        <row r="80680">
          <cell r="A80680">
            <v>371598</v>
          </cell>
          <cell r="B80680">
            <v>13731</v>
          </cell>
          <cell r="C80680">
            <v>44255.719513888893</v>
          </cell>
          <cell r="D80680">
            <v>11726</v>
          </cell>
          <cell r="E80680">
            <v>1200</v>
          </cell>
          <cell r="F80680">
            <v>43835.526423611111</v>
          </cell>
          <cell r="G80680">
            <v>0</v>
          </cell>
        </row>
        <row r="80681">
          <cell r="A80681">
            <v>371602</v>
          </cell>
          <cell r="B80681">
            <v>433</v>
          </cell>
          <cell r="C80681">
            <v>44255.719537037039</v>
          </cell>
          <cell r="D80681">
            <v>232</v>
          </cell>
          <cell r="E80681">
            <v>1200</v>
          </cell>
          <cell r="F80681">
            <v>44136.205462962964</v>
          </cell>
          <cell r="G80681">
            <v>0</v>
          </cell>
        </row>
        <row r="80682">
          <cell r="A80682">
            <v>371609</v>
          </cell>
          <cell r="B80682">
            <v>8965</v>
          </cell>
          <cell r="C80682">
            <v>44255.72016203704</v>
          </cell>
          <cell r="D80682">
            <v>140</v>
          </cell>
          <cell r="E80682">
            <v>1200</v>
          </cell>
          <cell r="F80682">
            <v>44228.372673611113</v>
          </cell>
          <cell r="G80682">
            <v>0</v>
          </cell>
        </row>
        <row r="80683">
          <cell r="A80683">
            <v>371611</v>
          </cell>
          <cell r="B80683">
            <v>9578</v>
          </cell>
          <cell r="C80683">
            <v>44255.72216435185</v>
          </cell>
          <cell r="D80683">
            <v>232</v>
          </cell>
          <cell r="E80683">
            <v>1200</v>
          </cell>
          <cell r="F80683">
            <v>44136.205462962964</v>
          </cell>
          <cell r="G80683">
            <v>0</v>
          </cell>
        </row>
        <row r="80684">
          <cell r="A80684">
            <v>371617</v>
          </cell>
          <cell r="B80684">
            <v>11404</v>
          </cell>
          <cell r="C80684">
            <v>44255.731064814812</v>
          </cell>
          <cell r="D80684">
            <v>5216</v>
          </cell>
          <cell r="E80684">
            <v>1200</v>
          </cell>
          <cell r="F80684">
            <v>44166.069513888891</v>
          </cell>
          <cell r="G80684">
            <v>0</v>
          </cell>
        </row>
        <row r="80685">
          <cell r="A80685">
            <v>371618</v>
          </cell>
          <cell r="B80685">
            <v>8692</v>
          </cell>
          <cell r="C80685">
            <v>44255.731909722221</v>
          </cell>
          <cell r="D80685">
            <v>12809</v>
          </cell>
          <cell r="E80685">
            <v>1200</v>
          </cell>
          <cell r="F80685">
            <v>44197.246342592596</v>
          </cell>
          <cell r="G80685">
            <v>0</v>
          </cell>
        </row>
        <row r="80686">
          <cell r="A80686">
            <v>371625</v>
          </cell>
          <cell r="B80686">
            <v>10773</v>
          </cell>
          <cell r="C80686">
            <v>44255.733587962961</v>
          </cell>
          <cell r="D80686">
            <v>11339</v>
          </cell>
          <cell r="E80686">
            <v>960</v>
          </cell>
          <cell r="F80686">
            <v>44136.277511574073</v>
          </cell>
          <cell r="G80686">
            <v>0</v>
          </cell>
        </row>
        <row r="80687">
          <cell r="A80687">
            <v>371627</v>
          </cell>
          <cell r="B80687">
            <v>8384</v>
          </cell>
          <cell r="C80687">
            <v>44255.733749999999</v>
          </cell>
          <cell r="D80687">
            <v>9752</v>
          </cell>
          <cell r="E80687">
            <v>1200</v>
          </cell>
          <cell r="F80687">
            <v>44105.054895833331</v>
          </cell>
          <cell r="G80687">
            <v>0</v>
          </cell>
        </row>
        <row r="80688">
          <cell r="A80688">
            <v>371629</v>
          </cell>
          <cell r="B80688">
            <v>7416</v>
          </cell>
          <cell r="C80688">
            <v>44255.736886574072</v>
          </cell>
          <cell r="D80688">
            <v>7629</v>
          </cell>
          <cell r="E80688">
            <v>1200</v>
          </cell>
          <cell r="F80688">
            <v>43986.256631944445</v>
          </cell>
          <cell r="G80688">
            <v>0</v>
          </cell>
        </row>
        <row r="80689">
          <cell r="A80689">
            <v>371630</v>
          </cell>
          <cell r="B80689">
            <v>7639</v>
          </cell>
          <cell r="C80689">
            <v>44255.737291666657</v>
          </cell>
          <cell r="D80689">
            <v>11864</v>
          </cell>
          <cell r="E80689">
            <v>0</v>
          </cell>
          <cell r="F80689">
            <v>44200.542662037034</v>
          </cell>
          <cell r="G80689">
            <v>0</v>
          </cell>
        </row>
        <row r="80690">
          <cell r="A80690">
            <v>371631</v>
          </cell>
          <cell r="B80690">
            <v>10629</v>
          </cell>
          <cell r="C80690">
            <v>44255.745312500003</v>
          </cell>
          <cell r="D80690">
            <v>2271</v>
          </cell>
          <cell r="E80690">
            <v>1200</v>
          </cell>
          <cell r="F80690">
            <v>43922.063993055555</v>
          </cell>
          <cell r="G80690">
            <v>0</v>
          </cell>
        </row>
        <row r="80691">
          <cell r="A80691">
            <v>371636</v>
          </cell>
          <cell r="B80691">
            <v>11487</v>
          </cell>
          <cell r="C80691">
            <v>44255.747314814813</v>
          </cell>
          <cell r="D80691">
            <v>11285</v>
          </cell>
          <cell r="E80691">
            <v>1200</v>
          </cell>
          <cell r="F80691">
            <v>43833.440925925926</v>
          </cell>
          <cell r="G80691">
            <v>0</v>
          </cell>
        </row>
        <row r="80692">
          <cell r="A80692">
            <v>371640</v>
          </cell>
          <cell r="B80692">
            <v>9999</v>
          </cell>
          <cell r="C80692">
            <v>44255.750625000001</v>
          </cell>
          <cell r="D80692">
            <v>7193</v>
          </cell>
          <cell r="E80692">
            <v>1200</v>
          </cell>
          <cell r="F80692">
            <v>44197.467766203707</v>
          </cell>
          <cell r="G80692">
            <v>0</v>
          </cell>
        </row>
        <row r="80693">
          <cell r="A80693">
            <v>371642</v>
          </cell>
          <cell r="B80693">
            <v>465</v>
          </cell>
          <cell r="C80693">
            <v>44255.751736111109</v>
          </cell>
          <cell r="D80693">
            <v>2731</v>
          </cell>
          <cell r="E80693">
            <v>1200</v>
          </cell>
          <cell r="F80693">
            <v>44198.486990740741</v>
          </cell>
          <cell r="G80693">
            <v>0</v>
          </cell>
        </row>
        <row r="80694">
          <cell r="A80694">
            <v>371649</v>
          </cell>
          <cell r="B80694">
            <v>6316</v>
          </cell>
          <cell r="C80694">
            <v>44255.752696759257</v>
          </cell>
          <cell r="D80694">
            <v>9889</v>
          </cell>
          <cell r="E80694">
            <v>1200</v>
          </cell>
          <cell r="F80694">
            <v>44166.999039351853</v>
          </cell>
          <cell r="G80694">
            <v>0</v>
          </cell>
        </row>
        <row r="80695">
          <cell r="A80695">
            <v>371655</v>
          </cell>
          <cell r="B80695">
            <v>5947</v>
          </cell>
          <cell r="C80695">
            <v>44255.752974537027</v>
          </cell>
          <cell r="D80695">
            <v>5204</v>
          </cell>
          <cell r="E80695">
            <v>0</v>
          </cell>
          <cell r="F80695">
            <v>43922.600034722222</v>
          </cell>
          <cell r="G80695">
            <v>0</v>
          </cell>
        </row>
        <row r="80696">
          <cell r="A80696">
            <v>371660</v>
          </cell>
          <cell r="B80696">
            <v>2691</v>
          </cell>
          <cell r="C80696">
            <v>44255.756354166668</v>
          </cell>
          <cell r="D80696">
            <v>9752</v>
          </cell>
          <cell r="E80696">
            <v>1200</v>
          </cell>
          <cell r="F80696">
            <v>44105.054895833331</v>
          </cell>
          <cell r="G80696">
            <v>0</v>
          </cell>
        </row>
        <row r="80697">
          <cell r="A80697">
            <v>371661</v>
          </cell>
          <cell r="B80697">
            <v>3275</v>
          </cell>
          <cell r="C80697">
            <v>44255.759560185194</v>
          </cell>
          <cell r="D80697">
            <v>7850</v>
          </cell>
          <cell r="E80697">
            <v>1200</v>
          </cell>
          <cell r="F80697">
            <v>44076.31013888889</v>
          </cell>
          <cell r="G80697">
            <v>0</v>
          </cell>
        </row>
        <row r="80698">
          <cell r="A80698">
            <v>371667</v>
          </cell>
          <cell r="B80698">
            <v>1005</v>
          </cell>
          <cell r="C80698">
            <v>44255.760949074072</v>
          </cell>
          <cell r="D80698">
            <v>11210</v>
          </cell>
          <cell r="E80698">
            <v>1200</v>
          </cell>
          <cell r="F80698">
            <v>43922.334780092591</v>
          </cell>
          <cell r="G80698">
            <v>0</v>
          </cell>
        </row>
        <row r="80699">
          <cell r="A80699">
            <v>371668</v>
          </cell>
          <cell r="B80699">
            <v>8329</v>
          </cell>
          <cell r="C80699">
            <v>44255.762731481482</v>
          </cell>
          <cell r="D80699">
            <v>8345</v>
          </cell>
          <cell r="E80699">
            <v>1200</v>
          </cell>
          <cell r="F80699">
            <v>44136.537280092591</v>
          </cell>
          <cell r="G80699">
            <v>0</v>
          </cell>
        </row>
        <row r="80700">
          <cell r="A80700">
            <v>371671</v>
          </cell>
          <cell r="B80700">
            <v>8940</v>
          </cell>
          <cell r="C80700">
            <v>44255.766747685193</v>
          </cell>
          <cell r="D80700">
            <v>2405</v>
          </cell>
          <cell r="E80700">
            <v>1200</v>
          </cell>
          <cell r="F80700">
            <v>43891.569097222222</v>
          </cell>
          <cell r="G80700">
            <v>0</v>
          </cell>
        </row>
        <row r="80701">
          <cell r="A80701">
            <v>371677</v>
          </cell>
          <cell r="B80701">
            <v>4444</v>
          </cell>
          <cell r="C80701">
            <v>44255.768645833326</v>
          </cell>
          <cell r="D80701">
            <v>4946</v>
          </cell>
          <cell r="E80701">
            <v>1200</v>
          </cell>
          <cell r="F80701">
            <v>44013.952685185184</v>
          </cell>
          <cell r="G80701">
            <v>0</v>
          </cell>
        </row>
        <row r="80702">
          <cell r="A80702">
            <v>371681</v>
          </cell>
          <cell r="B80702">
            <v>3469</v>
          </cell>
          <cell r="C80702">
            <v>44255.768842592603</v>
          </cell>
          <cell r="D80702">
            <v>10805</v>
          </cell>
          <cell r="E80702">
            <v>1200</v>
          </cell>
          <cell r="F80702">
            <v>44075.547384259262</v>
          </cell>
          <cell r="G80702">
            <v>0</v>
          </cell>
        </row>
        <row r="80703">
          <cell r="A80703">
            <v>371682</v>
          </cell>
          <cell r="B80703">
            <v>11677</v>
          </cell>
          <cell r="C80703">
            <v>44255.777592592603</v>
          </cell>
          <cell r="D80703">
            <v>8404</v>
          </cell>
          <cell r="E80703">
            <v>1200</v>
          </cell>
          <cell r="F80703">
            <v>43862.8516087963</v>
          </cell>
          <cell r="G80703">
            <v>0</v>
          </cell>
        </row>
        <row r="80704">
          <cell r="A80704">
            <v>371686</v>
          </cell>
          <cell r="B80704">
            <v>13317</v>
          </cell>
          <cell r="C80704">
            <v>44255.788321759261</v>
          </cell>
          <cell r="D80704">
            <v>4947</v>
          </cell>
          <cell r="E80704">
            <v>1200</v>
          </cell>
          <cell r="F80704">
            <v>43983.628136574072</v>
          </cell>
          <cell r="G80704">
            <v>0</v>
          </cell>
        </row>
        <row r="80705">
          <cell r="A80705">
            <v>371688</v>
          </cell>
          <cell r="B80705">
            <v>10341</v>
          </cell>
          <cell r="C80705">
            <v>44255.788923611108</v>
          </cell>
          <cell r="D80705">
            <v>6962</v>
          </cell>
          <cell r="E80705">
            <v>1200</v>
          </cell>
          <cell r="F80705">
            <v>43922.213738425926</v>
          </cell>
          <cell r="G80705">
            <v>0</v>
          </cell>
        </row>
        <row r="80706">
          <cell r="A80706">
            <v>371691</v>
          </cell>
          <cell r="B80706">
            <v>3165</v>
          </cell>
          <cell r="C80706">
            <v>44255.79047453704</v>
          </cell>
          <cell r="D80706">
            <v>4621</v>
          </cell>
          <cell r="E80706">
            <v>1200</v>
          </cell>
          <cell r="F80706">
            <v>44075.263368055559</v>
          </cell>
          <cell r="G80706">
            <v>0</v>
          </cell>
        </row>
        <row r="80707">
          <cell r="A80707">
            <v>371692</v>
          </cell>
          <cell r="B80707">
            <v>7312</v>
          </cell>
          <cell r="C80707">
            <v>44255.79787037037</v>
          </cell>
          <cell r="D80707">
            <v>12798</v>
          </cell>
          <cell r="E80707">
            <v>1200</v>
          </cell>
          <cell r="F80707">
            <v>44045.843321759261</v>
          </cell>
          <cell r="G80707">
            <v>0</v>
          </cell>
        </row>
        <row r="80708">
          <cell r="A80708">
            <v>371699</v>
          </cell>
          <cell r="B80708">
            <v>5251</v>
          </cell>
          <cell r="C80708">
            <v>44255.798217592594</v>
          </cell>
          <cell r="D80708">
            <v>2628</v>
          </cell>
          <cell r="E80708">
            <v>1200</v>
          </cell>
          <cell r="F80708">
            <v>44077.032141203701</v>
          </cell>
          <cell r="G80708">
            <v>0</v>
          </cell>
        </row>
        <row r="80709">
          <cell r="A80709">
            <v>371705</v>
          </cell>
          <cell r="B80709">
            <v>10471</v>
          </cell>
          <cell r="C80709">
            <v>44255.799155092587</v>
          </cell>
          <cell r="D80709">
            <v>2953</v>
          </cell>
          <cell r="E80709">
            <v>1200</v>
          </cell>
          <cell r="F80709">
            <v>44105.430879629632</v>
          </cell>
          <cell r="G80709">
            <v>0</v>
          </cell>
        </row>
        <row r="80710">
          <cell r="A80710">
            <v>371708</v>
          </cell>
          <cell r="B80710">
            <v>10549</v>
          </cell>
          <cell r="C80710">
            <v>44255.804594907408</v>
          </cell>
          <cell r="D80710">
            <v>12798</v>
          </cell>
          <cell r="E80710">
            <v>1200</v>
          </cell>
          <cell r="F80710">
            <v>44045.843321759261</v>
          </cell>
          <cell r="G80710">
            <v>0</v>
          </cell>
        </row>
        <row r="80711">
          <cell r="A80711">
            <v>371712</v>
          </cell>
          <cell r="B80711">
            <v>13818</v>
          </cell>
          <cell r="C80711">
            <v>44255.808287037027</v>
          </cell>
          <cell r="D80711">
            <v>3127</v>
          </cell>
          <cell r="E80711">
            <v>1200</v>
          </cell>
          <cell r="F80711">
            <v>44228.637395833335</v>
          </cell>
          <cell r="G80711">
            <v>0</v>
          </cell>
        </row>
        <row r="80712">
          <cell r="A80712">
            <v>371717</v>
          </cell>
          <cell r="B80712">
            <v>1727</v>
          </cell>
          <cell r="C80712">
            <v>44255.809039351851</v>
          </cell>
          <cell r="D80712">
            <v>140</v>
          </cell>
          <cell r="E80712">
            <v>1200</v>
          </cell>
          <cell r="F80712">
            <v>44228.372673611113</v>
          </cell>
          <cell r="G80712">
            <v>0</v>
          </cell>
        </row>
        <row r="80713">
          <cell r="A80713">
            <v>371721</v>
          </cell>
          <cell r="B80713">
            <v>1967</v>
          </cell>
          <cell r="C80713">
            <v>44255.80908564815</v>
          </cell>
          <cell r="D80713">
            <v>10304</v>
          </cell>
          <cell r="E80713">
            <v>1200</v>
          </cell>
          <cell r="F80713">
            <v>43891.918229166666</v>
          </cell>
          <cell r="G80713">
            <v>0</v>
          </cell>
        </row>
        <row r="80714">
          <cell r="A80714">
            <v>371726</v>
          </cell>
          <cell r="B80714">
            <v>3514</v>
          </cell>
          <cell r="C80714">
            <v>44255.812106481477</v>
          </cell>
          <cell r="D80714">
            <v>228</v>
          </cell>
          <cell r="E80714">
            <v>1200</v>
          </cell>
          <cell r="F80714">
            <v>44200.374178240738</v>
          </cell>
          <cell r="G80714">
            <v>0</v>
          </cell>
        </row>
        <row r="80715">
          <cell r="A80715">
            <v>371728</v>
          </cell>
          <cell r="B80715">
            <v>11344</v>
          </cell>
          <cell r="C80715">
            <v>44255.814363425918</v>
          </cell>
          <cell r="D80715">
            <v>10193</v>
          </cell>
          <cell r="E80715">
            <v>1200</v>
          </cell>
          <cell r="F80715">
            <v>44197.197187500002</v>
          </cell>
          <cell r="G80715">
            <v>0</v>
          </cell>
        </row>
        <row r="80716">
          <cell r="A80716">
            <v>371732</v>
          </cell>
          <cell r="B80716">
            <v>2516</v>
          </cell>
          <cell r="C80716">
            <v>44255.815185185187</v>
          </cell>
          <cell r="D80716">
            <v>7850</v>
          </cell>
          <cell r="E80716">
            <v>1200</v>
          </cell>
          <cell r="F80716">
            <v>44076.31013888889</v>
          </cell>
          <cell r="G80716">
            <v>0</v>
          </cell>
        </row>
        <row r="80717">
          <cell r="A80717">
            <v>371734</v>
          </cell>
          <cell r="B80717">
            <v>762</v>
          </cell>
          <cell r="C80717">
            <v>44255.818726851852</v>
          </cell>
          <cell r="D80717">
            <v>10783</v>
          </cell>
          <cell r="E80717">
            <v>1200</v>
          </cell>
          <cell r="F80717">
            <v>43862.838495370372</v>
          </cell>
          <cell r="G80717">
            <v>0</v>
          </cell>
        </row>
        <row r="80718">
          <cell r="A80718">
            <v>371739</v>
          </cell>
          <cell r="B80718">
            <v>11558</v>
          </cell>
          <cell r="C80718">
            <v>44255.822500000002</v>
          </cell>
          <cell r="D80718">
            <v>10526</v>
          </cell>
          <cell r="E80718">
            <v>1200</v>
          </cell>
          <cell r="F80718">
            <v>43922.45652777778</v>
          </cell>
          <cell r="G80718">
            <v>0</v>
          </cell>
        </row>
        <row r="80719">
          <cell r="A80719">
            <v>371741</v>
          </cell>
          <cell r="B80719">
            <v>9720</v>
          </cell>
          <cell r="C80719">
            <v>44255.825416666667</v>
          </cell>
          <cell r="D80719">
            <v>7343</v>
          </cell>
          <cell r="E80719">
            <v>1200</v>
          </cell>
          <cell r="F80719">
            <v>44166.252939814818</v>
          </cell>
          <cell r="G80719">
            <v>0</v>
          </cell>
        </row>
        <row r="80720">
          <cell r="A80720">
            <v>371744</v>
          </cell>
          <cell r="B80720">
            <v>4246</v>
          </cell>
          <cell r="C80720">
            <v>44255.826018518521</v>
          </cell>
          <cell r="D80720">
            <v>10781</v>
          </cell>
          <cell r="E80720">
            <v>1200</v>
          </cell>
          <cell r="F80720">
            <v>44076.168495370373</v>
          </cell>
          <cell r="G80720">
            <v>0</v>
          </cell>
        </row>
        <row r="80721">
          <cell r="A80721">
            <v>371750</v>
          </cell>
          <cell r="B80721">
            <v>11339</v>
          </cell>
          <cell r="C80721">
            <v>44255.826273148137</v>
          </cell>
          <cell r="D80721">
            <v>11339</v>
          </cell>
          <cell r="E80721">
            <v>960</v>
          </cell>
          <cell r="F80721">
            <v>44136.277511574073</v>
          </cell>
          <cell r="G80721">
            <v>0</v>
          </cell>
        </row>
        <row r="80722">
          <cell r="A80722">
            <v>371751</v>
          </cell>
          <cell r="B80722">
            <v>10959</v>
          </cell>
          <cell r="C80722">
            <v>44255.828206018523</v>
          </cell>
          <cell r="D80722">
            <v>13102</v>
          </cell>
          <cell r="E80722">
            <v>960</v>
          </cell>
          <cell r="F80722">
            <v>44166.357349537036</v>
          </cell>
          <cell r="G80722">
            <v>0</v>
          </cell>
        </row>
        <row r="80723">
          <cell r="A80723">
            <v>371756</v>
          </cell>
          <cell r="B80723">
            <v>11840</v>
          </cell>
          <cell r="C80723">
            <v>44255.829571759263</v>
          </cell>
          <cell r="D80723">
            <v>12809</v>
          </cell>
          <cell r="E80723">
            <v>1200</v>
          </cell>
          <cell r="F80723">
            <v>44197.246342592596</v>
          </cell>
          <cell r="G80723">
            <v>0</v>
          </cell>
        </row>
        <row r="80724">
          <cell r="A80724">
            <v>371757</v>
          </cell>
          <cell r="B80724">
            <v>10904</v>
          </cell>
          <cell r="C80724">
            <v>44255.83084490741</v>
          </cell>
          <cell r="D80724">
            <v>3005</v>
          </cell>
          <cell r="E80724">
            <v>1200</v>
          </cell>
          <cell r="F80724">
            <v>44044.76353009259</v>
          </cell>
          <cell r="G80724">
            <v>0</v>
          </cell>
        </row>
        <row r="80725">
          <cell r="A80725">
            <v>371762</v>
          </cell>
          <cell r="B80725">
            <v>6187</v>
          </cell>
          <cell r="C80725">
            <v>44255.834178240737</v>
          </cell>
          <cell r="D80725">
            <v>9309</v>
          </cell>
          <cell r="E80725">
            <v>1200</v>
          </cell>
          <cell r="F80725">
            <v>43862.647430555553</v>
          </cell>
          <cell r="G80725">
            <v>0</v>
          </cell>
        </row>
        <row r="80726">
          <cell r="A80726">
            <v>371763</v>
          </cell>
          <cell r="B80726">
            <v>5301</v>
          </cell>
          <cell r="C80726">
            <v>44255.834340277783</v>
          </cell>
          <cell r="D80726">
            <v>9889</v>
          </cell>
          <cell r="E80726">
            <v>1200</v>
          </cell>
          <cell r="F80726">
            <v>44166.999039351853</v>
          </cell>
          <cell r="G80726">
            <v>0</v>
          </cell>
        </row>
        <row r="80727">
          <cell r="A80727">
            <v>371769</v>
          </cell>
          <cell r="B80727">
            <v>10948</v>
          </cell>
          <cell r="C80727">
            <v>44255.835520833331</v>
          </cell>
          <cell r="D80727">
            <v>8436</v>
          </cell>
          <cell r="E80727">
            <v>1200</v>
          </cell>
          <cell r="F80727">
            <v>43862.029675925929</v>
          </cell>
          <cell r="G80727">
            <v>0</v>
          </cell>
        </row>
        <row r="80728">
          <cell r="A80728">
            <v>371772</v>
          </cell>
          <cell r="B80728">
            <v>8157</v>
          </cell>
          <cell r="C80728">
            <v>44255.841423611113</v>
          </cell>
          <cell r="D80728">
            <v>963</v>
          </cell>
          <cell r="E80728">
            <v>1200</v>
          </cell>
          <cell r="F80728">
            <v>44044.170370370368</v>
          </cell>
          <cell r="G80728">
            <v>0</v>
          </cell>
        </row>
        <row r="80729">
          <cell r="A80729">
            <v>371777</v>
          </cell>
          <cell r="B80729">
            <v>3559</v>
          </cell>
          <cell r="C80729">
            <v>44255.84443287037</v>
          </cell>
          <cell r="D80729">
            <v>11696</v>
          </cell>
          <cell r="E80729">
            <v>1200</v>
          </cell>
          <cell r="F80729">
            <v>44136.688506944447</v>
          </cell>
          <cell r="G80729">
            <v>0</v>
          </cell>
        </row>
        <row r="80730">
          <cell r="A80730">
            <v>371778</v>
          </cell>
          <cell r="B80730">
            <v>6777</v>
          </cell>
          <cell r="C80730">
            <v>44255.845057870371</v>
          </cell>
          <cell r="D80730">
            <v>5893</v>
          </cell>
          <cell r="E80730">
            <v>1200</v>
          </cell>
          <cell r="F80730">
            <v>44075.811689814815</v>
          </cell>
          <cell r="G80730">
            <v>0</v>
          </cell>
        </row>
        <row r="80731">
          <cell r="A80731">
            <v>371782</v>
          </cell>
          <cell r="B80731">
            <v>10860</v>
          </cell>
          <cell r="C80731">
            <v>44255.848275462973</v>
          </cell>
          <cell r="D80731">
            <v>1305</v>
          </cell>
          <cell r="E80731">
            <v>1200</v>
          </cell>
          <cell r="F80731">
            <v>43922.021249999998</v>
          </cell>
          <cell r="G80731">
            <v>0</v>
          </cell>
        </row>
        <row r="80732">
          <cell r="A80732">
            <v>371788</v>
          </cell>
          <cell r="B80732">
            <v>7831</v>
          </cell>
          <cell r="C80732">
            <v>44255.848333333342</v>
          </cell>
          <cell r="D80732">
            <v>3788</v>
          </cell>
          <cell r="E80732">
            <v>0</v>
          </cell>
          <cell r="F80732">
            <v>44075.480567129627</v>
          </cell>
          <cell r="G80732">
            <v>0</v>
          </cell>
        </row>
        <row r="80733">
          <cell r="A80733">
            <v>371791</v>
          </cell>
          <cell r="B80733">
            <v>9354</v>
          </cell>
          <cell r="C80733">
            <v>44255.849479166667</v>
          </cell>
          <cell r="D80733">
            <v>5355</v>
          </cell>
          <cell r="E80733">
            <v>1200</v>
          </cell>
          <cell r="F80733">
            <v>43985.126192129632</v>
          </cell>
          <cell r="G80733">
            <v>0</v>
          </cell>
        </row>
        <row r="80734">
          <cell r="A80734">
            <v>371797</v>
          </cell>
          <cell r="B80734">
            <v>12922</v>
          </cell>
          <cell r="C80734">
            <v>44255.851365740738</v>
          </cell>
          <cell r="D80734">
            <v>4499</v>
          </cell>
          <cell r="E80734">
            <v>1200</v>
          </cell>
          <cell r="F80734">
            <v>44015.753518518519</v>
          </cell>
          <cell r="G80734">
            <v>0</v>
          </cell>
        </row>
        <row r="80735">
          <cell r="A80735">
            <v>371803</v>
          </cell>
          <cell r="B80735">
            <v>2228</v>
          </cell>
          <cell r="C80735">
            <v>44255.855162037027</v>
          </cell>
          <cell r="D80735">
            <v>3788</v>
          </cell>
          <cell r="E80735">
            <v>1200</v>
          </cell>
          <cell r="F80735">
            <v>44075.480567129627</v>
          </cell>
          <cell r="G80735">
            <v>0</v>
          </cell>
        </row>
        <row r="80736">
          <cell r="A80736">
            <v>371810</v>
          </cell>
          <cell r="B80736">
            <v>12690</v>
          </cell>
          <cell r="C80736">
            <v>44255.857418981483</v>
          </cell>
          <cell r="D80736">
            <v>1849</v>
          </cell>
          <cell r="E80736">
            <v>1200</v>
          </cell>
          <cell r="F80736">
            <v>44013.146064814813</v>
          </cell>
          <cell r="G80736">
            <v>0</v>
          </cell>
        </row>
        <row r="80737">
          <cell r="A80737">
            <v>371813</v>
          </cell>
          <cell r="B80737">
            <v>1741</v>
          </cell>
          <cell r="C80737">
            <v>44255.875034722223</v>
          </cell>
          <cell r="D80737">
            <v>12884</v>
          </cell>
          <cell r="E80737">
            <v>1200</v>
          </cell>
          <cell r="F80737">
            <v>44197.188854166663</v>
          </cell>
          <cell r="G80737">
            <v>0</v>
          </cell>
        </row>
        <row r="80738">
          <cell r="A80738">
            <v>371818</v>
          </cell>
          <cell r="B80738">
            <v>10692</v>
          </cell>
          <cell r="C80738">
            <v>44255.878946759258</v>
          </cell>
          <cell r="D80738">
            <v>310</v>
          </cell>
          <cell r="E80738">
            <v>1200</v>
          </cell>
          <cell r="F80738">
            <v>44105.154143518521</v>
          </cell>
          <cell r="G80738">
            <v>0</v>
          </cell>
        </row>
        <row r="80739">
          <cell r="A80739">
            <v>371823</v>
          </cell>
          <cell r="B80739">
            <v>5459</v>
          </cell>
          <cell r="C80739">
            <v>44255.879351851851</v>
          </cell>
          <cell r="D80739">
            <v>8036</v>
          </cell>
          <cell r="E80739">
            <v>1200</v>
          </cell>
          <cell r="F80739">
            <v>44167.584826388891</v>
          </cell>
          <cell r="G80739">
            <v>0</v>
          </cell>
        </row>
        <row r="80740">
          <cell r="A80740">
            <v>371829</v>
          </cell>
          <cell r="B80740">
            <v>13296</v>
          </cell>
          <cell r="C80740">
            <v>44255.880486111113</v>
          </cell>
          <cell r="D80740">
            <v>8036</v>
          </cell>
          <cell r="E80740">
            <v>0</v>
          </cell>
          <cell r="F80740">
            <v>44167.584826388891</v>
          </cell>
          <cell r="G80740">
            <v>0</v>
          </cell>
        </row>
        <row r="80741">
          <cell r="A80741">
            <v>371830</v>
          </cell>
          <cell r="B80741">
            <v>13515</v>
          </cell>
          <cell r="C80741">
            <v>44255.880740740737</v>
          </cell>
          <cell r="D80741">
            <v>1181</v>
          </cell>
          <cell r="E80741">
            <v>1200</v>
          </cell>
          <cell r="F80741">
            <v>43985.458460648151</v>
          </cell>
          <cell r="G80741">
            <v>0</v>
          </cell>
        </row>
        <row r="80742">
          <cell r="A80742">
            <v>371833</v>
          </cell>
          <cell r="B80742">
            <v>13315</v>
          </cell>
          <cell r="C80742">
            <v>44255.881226851852</v>
          </cell>
          <cell r="D80742">
            <v>2780</v>
          </cell>
          <cell r="E80742">
            <v>960</v>
          </cell>
          <cell r="F80742">
            <v>44044.350624999999</v>
          </cell>
          <cell r="G80742">
            <v>0</v>
          </cell>
        </row>
        <row r="80743">
          <cell r="A80743">
            <v>371839</v>
          </cell>
          <cell r="B80743">
            <v>10204</v>
          </cell>
          <cell r="C80743">
            <v>44255.882523148153</v>
          </cell>
          <cell r="D80743">
            <v>1849</v>
          </cell>
          <cell r="E80743">
            <v>1200</v>
          </cell>
          <cell r="F80743">
            <v>44013.146064814813</v>
          </cell>
          <cell r="G80743">
            <v>0</v>
          </cell>
        </row>
        <row r="80744">
          <cell r="A80744">
            <v>371845</v>
          </cell>
          <cell r="B80744">
            <v>11410</v>
          </cell>
          <cell r="C80744">
            <v>44255.883599537039</v>
          </cell>
          <cell r="D80744">
            <v>9911</v>
          </cell>
          <cell r="E80744">
            <v>0</v>
          </cell>
          <cell r="F80744">
            <v>44228.868854166663</v>
          </cell>
          <cell r="G80744">
            <v>0</v>
          </cell>
        </row>
        <row r="80745">
          <cell r="A80745">
            <v>371851</v>
          </cell>
          <cell r="B80745">
            <v>7648</v>
          </cell>
          <cell r="C80745">
            <v>44255.884513888886</v>
          </cell>
          <cell r="D80745">
            <v>11749</v>
          </cell>
          <cell r="E80745">
            <v>1200</v>
          </cell>
          <cell r="F80745">
            <v>44166.349050925928</v>
          </cell>
          <cell r="G80745">
            <v>0</v>
          </cell>
        </row>
        <row r="80746">
          <cell r="A80746">
            <v>371852</v>
          </cell>
          <cell r="B80746">
            <v>11969</v>
          </cell>
          <cell r="C80746">
            <v>44255.885706018518</v>
          </cell>
          <cell r="D80746">
            <v>6204</v>
          </cell>
          <cell r="E80746">
            <v>1200</v>
          </cell>
          <cell r="F80746">
            <v>43983.43540509259</v>
          </cell>
          <cell r="G80746">
            <v>0</v>
          </cell>
        </row>
        <row r="80747">
          <cell r="A80747">
            <v>371853</v>
          </cell>
          <cell r="B80747">
            <v>8463</v>
          </cell>
          <cell r="C80747">
            <v>44255.886307870373</v>
          </cell>
          <cell r="D80747">
            <v>6631</v>
          </cell>
          <cell r="E80747">
            <v>1200</v>
          </cell>
          <cell r="F80747">
            <v>43952.977141203701</v>
          </cell>
          <cell r="G80747">
            <v>0</v>
          </cell>
        </row>
        <row r="80748">
          <cell r="A80748">
            <v>371857</v>
          </cell>
          <cell r="B80748">
            <v>2263</v>
          </cell>
          <cell r="C80748">
            <v>44255.886990740742</v>
          </cell>
          <cell r="D80748">
            <v>6669</v>
          </cell>
          <cell r="E80748">
            <v>1200</v>
          </cell>
          <cell r="F80748">
            <v>44105.00309027778</v>
          </cell>
          <cell r="G80748">
            <v>0</v>
          </cell>
        </row>
        <row r="80749">
          <cell r="A80749">
            <v>371862</v>
          </cell>
          <cell r="B80749">
            <v>8545</v>
          </cell>
          <cell r="C80749">
            <v>44255.889664351853</v>
          </cell>
          <cell r="D80749">
            <v>4972</v>
          </cell>
          <cell r="E80749">
            <v>1200</v>
          </cell>
          <cell r="F80749">
            <v>43952.029305555552</v>
          </cell>
          <cell r="G80749">
            <v>0</v>
          </cell>
        </row>
        <row r="80750">
          <cell r="A80750">
            <v>371867</v>
          </cell>
          <cell r="B80750">
            <v>5704</v>
          </cell>
          <cell r="C80750">
            <v>44255.891967592594</v>
          </cell>
          <cell r="D80750">
            <v>2343</v>
          </cell>
          <cell r="E80750">
            <v>1200</v>
          </cell>
          <cell r="F80750">
            <v>43952.033032407409</v>
          </cell>
          <cell r="G80750">
            <v>0</v>
          </cell>
        </row>
        <row r="80751">
          <cell r="A80751">
            <v>371868</v>
          </cell>
          <cell r="B80751">
            <v>8695</v>
          </cell>
          <cell r="C80751">
            <v>44255.893067129633</v>
          </cell>
          <cell r="D80751">
            <v>12711</v>
          </cell>
          <cell r="E80751">
            <v>1200</v>
          </cell>
          <cell r="F80751">
            <v>43862.756041666667</v>
          </cell>
          <cell r="G80751">
            <v>0</v>
          </cell>
        </row>
        <row r="80752">
          <cell r="A80752">
            <v>371875</v>
          </cell>
          <cell r="B80752">
            <v>10943</v>
          </cell>
          <cell r="C80752">
            <v>44255.899363425917</v>
          </cell>
          <cell r="D80752">
            <v>7343</v>
          </cell>
          <cell r="E80752">
            <v>1200</v>
          </cell>
          <cell r="F80752">
            <v>44166.252939814818</v>
          </cell>
          <cell r="G80752">
            <v>0</v>
          </cell>
        </row>
        <row r="80753">
          <cell r="A80753">
            <v>371876</v>
          </cell>
          <cell r="B80753">
            <v>10351</v>
          </cell>
          <cell r="C80753">
            <v>44255.902141203696</v>
          </cell>
          <cell r="D80753">
            <v>5216</v>
          </cell>
          <cell r="E80753">
            <v>960</v>
          </cell>
          <cell r="F80753">
            <v>44166.069513888891</v>
          </cell>
          <cell r="G80753">
            <v>0</v>
          </cell>
        </row>
        <row r="80754">
          <cell r="A80754">
            <v>371880</v>
          </cell>
          <cell r="B80754">
            <v>12452</v>
          </cell>
          <cell r="C80754">
            <v>44255.903935185182</v>
          </cell>
          <cell r="D80754">
            <v>12711</v>
          </cell>
          <cell r="E80754">
            <v>1200</v>
          </cell>
          <cell r="F80754">
            <v>43862.756041666667</v>
          </cell>
          <cell r="G80754">
            <v>0</v>
          </cell>
        </row>
        <row r="80755">
          <cell r="A80755">
            <v>371886</v>
          </cell>
          <cell r="B80755">
            <v>9578</v>
          </cell>
          <cell r="C80755">
            <v>44255.905277777783</v>
          </cell>
          <cell r="D80755">
            <v>5893</v>
          </cell>
          <cell r="E80755">
            <v>1200</v>
          </cell>
          <cell r="F80755">
            <v>44075.811689814815</v>
          </cell>
          <cell r="G80755">
            <v>0</v>
          </cell>
        </row>
        <row r="80756">
          <cell r="A80756">
            <v>371893</v>
          </cell>
          <cell r="B80756">
            <v>5017</v>
          </cell>
          <cell r="C80756">
            <v>44255.907766203702</v>
          </cell>
          <cell r="D80756">
            <v>9755</v>
          </cell>
          <cell r="E80756">
            <v>1200</v>
          </cell>
          <cell r="F80756">
            <v>44167.099872685183</v>
          </cell>
          <cell r="G80756">
            <v>0</v>
          </cell>
        </row>
        <row r="80757">
          <cell r="A80757">
            <v>371897</v>
          </cell>
          <cell r="B80757">
            <v>13762</v>
          </cell>
          <cell r="C80757">
            <v>44255.908206018517</v>
          </cell>
          <cell r="D80757">
            <v>11726</v>
          </cell>
          <cell r="E80757">
            <v>1200</v>
          </cell>
          <cell r="F80757">
            <v>43835.526423611111</v>
          </cell>
          <cell r="G80757">
            <v>0</v>
          </cell>
        </row>
        <row r="80758">
          <cell r="A80758">
            <v>371898</v>
          </cell>
          <cell r="B80758">
            <v>8045</v>
          </cell>
          <cell r="C80758">
            <v>44255.911377314813</v>
          </cell>
          <cell r="D80758">
            <v>3528</v>
          </cell>
          <cell r="E80758">
            <v>1200</v>
          </cell>
          <cell r="F80758">
            <v>43832.253541666665</v>
          </cell>
          <cell r="G80758">
            <v>0</v>
          </cell>
        </row>
        <row r="80759">
          <cell r="A80759">
            <v>371902</v>
          </cell>
          <cell r="B80759">
            <v>12406</v>
          </cell>
          <cell r="C80759">
            <v>44255.913159722222</v>
          </cell>
          <cell r="D80759">
            <v>11726</v>
          </cell>
          <cell r="E80759">
            <v>1200</v>
          </cell>
          <cell r="F80759">
            <v>43835.526423611111</v>
          </cell>
          <cell r="G80759">
            <v>0</v>
          </cell>
        </row>
        <row r="80760">
          <cell r="A80760">
            <v>371903</v>
          </cell>
          <cell r="B80760">
            <v>6029</v>
          </cell>
          <cell r="C80760">
            <v>44255.913425925923</v>
          </cell>
          <cell r="D80760">
            <v>182</v>
          </cell>
          <cell r="E80760">
            <v>1200</v>
          </cell>
          <cell r="F80760">
            <v>44137.592476851853</v>
          </cell>
          <cell r="G80760">
            <v>0</v>
          </cell>
        </row>
        <row r="80761">
          <cell r="A80761">
            <v>371907</v>
          </cell>
          <cell r="B80761">
            <v>1927</v>
          </cell>
          <cell r="C80761">
            <v>44255.915000000001</v>
          </cell>
          <cell r="D80761">
            <v>5849</v>
          </cell>
          <cell r="E80761">
            <v>1200</v>
          </cell>
          <cell r="F80761">
            <v>44013.745717592596</v>
          </cell>
          <cell r="G80761">
            <v>0</v>
          </cell>
        </row>
        <row r="80762">
          <cell r="A80762">
            <v>371912</v>
          </cell>
          <cell r="B80762">
            <v>10457</v>
          </cell>
          <cell r="C80762">
            <v>44255.92082175926</v>
          </cell>
          <cell r="D80762">
            <v>8103</v>
          </cell>
          <cell r="E80762">
            <v>1200</v>
          </cell>
          <cell r="F80762">
            <v>44105.618298611109</v>
          </cell>
          <cell r="G80762">
            <v>0</v>
          </cell>
        </row>
        <row r="80763">
          <cell r="A80763">
            <v>371913</v>
          </cell>
          <cell r="B80763">
            <v>9333</v>
          </cell>
          <cell r="C80763">
            <v>44255.932754629634</v>
          </cell>
          <cell r="D80763">
            <v>3821</v>
          </cell>
          <cell r="E80763">
            <v>1200</v>
          </cell>
          <cell r="F80763">
            <v>43835.019953703704</v>
          </cell>
          <cell r="G80763">
            <v>0</v>
          </cell>
        </row>
        <row r="80764">
          <cell r="A80764">
            <v>371915</v>
          </cell>
          <cell r="B80764">
            <v>1002</v>
          </cell>
          <cell r="C80764">
            <v>44255.937743055547</v>
          </cell>
          <cell r="D80764">
            <v>9911</v>
          </cell>
          <cell r="E80764">
            <v>1200</v>
          </cell>
          <cell r="F80764">
            <v>44228.868854166663</v>
          </cell>
          <cell r="G80764">
            <v>0</v>
          </cell>
        </row>
        <row r="80765">
          <cell r="A80765">
            <v>371917</v>
          </cell>
          <cell r="B80765">
            <v>6216</v>
          </cell>
          <cell r="C80765">
            <v>44255.942916666667</v>
          </cell>
          <cell r="D80765">
            <v>2271</v>
          </cell>
          <cell r="E80765">
            <v>1200</v>
          </cell>
          <cell r="F80765">
            <v>43922.063993055555</v>
          </cell>
          <cell r="G80765">
            <v>0</v>
          </cell>
        </row>
        <row r="80766">
          <cell r="A80766">
            <v>371923</v>
          </cell>
          <cell r="B80766">
            <v>5345</v>
          </cell>
          <cell r="C80766">
            <v>44255.943912037037</v>
          </cell>
          <cell r="D80766">
            <v>3005</v>
          </cell>
          <cell r="E80766">
            <v>1200</v>
          </cell>
          <cell r="F80766">
            <v>44044.76353009259</v>
          </cell>
          <cell r="G80766">
            <v>0</v>
          </cell>
        </row>
        <row r="80767">
          <cell r="A80767">
            <v>371930</v>
          </cell>
          <cell r="B80767">
            <v>168</v>
          </cell>
          <cell r="C80767">
            <v>44255.948611111111</v>
          </cell>
          <cell r="D80767">
            <v>4674</v>
          </cell>
          <cell r="E80767">
            <v>960</v>
          </cell>
          <cell r="F80767">
            <v>44075.012592592589</v>
          </cell>
          <cell r="G80767">
            <v>0</v>
          </cell>
        </row>
        <row r="80768">
          <cell r="A80768">
            <v>371933</v>
          </cell>
          <cell r="B80768">
            <v>8611</v>
          </cell>
          <cell r="C80768">
            <v>44255.954953703702</v>
          </cell>
          <cell r="D80768">
            <v>4478</v>
          </cell>
          <cell r="E80768">
            <v>1200</v>
          </cell>
          <cell r="F80768">
            <v>43892.460312499999</v>
          </cell>
          <cell r="G80768">
            <v>0</v>
          </cell>
        </row>
        <row r="80769">
          <cell r="A80769">
            <v>371939</v>
          </cell>
          <cell r="B80769">
            <v>3693</v>
          </cell>
          <cell r="C80769">
            <v>44255.955127314817</v>
          </cell>
          <cell r="D80769">
            <v>1416</v>
          </cell>
          <cell r="E80769">
            <v>1200</v>
          </cell>
          <cell r="F80769">
            <v>44075.540567129632</v>
          </cell>
          <cell r="G80769">
            <v>0</v>
          </cell>
        </row>
        <row r="80770">
          <cell r="A80770">
            <v>371943</v>
          </cell>
          <cell r="B80770">
            <v>2990</v>
          </cell>
          <cell r="C80770">
            <v>44255.958229166667</v>
          </cell>
          <cell r="D80770">
            <v>10630</v>
          </cell>
          <cell r="E80770">
            <v>1200</v>
          </cell>
          <cell r="F80770">
            <v>44136.003217592595</v>
          </cell>
          <cell r="G80770">
            <v>0</v>
          </cell>
        </row>
        <row r="80771">
          <cell r="A80771">
            <v>371948</v>
          </cell>
          <cell r="B80771">
            <v>1943</v>
          </cell>
          <cell r="C80771">
            <v>44255.959247685183</v>
          </cell>
          <cell r="D80771">
            <v>6962</v>
          </cell>
          <cell r="E80771">
            <v>1200</v>
          </cell>
          <cell r="F80771">
            <v>43922.213738425926</v>
          </cell>
          <cell r="G80771">
            <v>0</v>
          </cell>
        </row>
        <row r="80772">
          <cell r="A80772">
            <v>371954</v>
          </cell>
          <cell r="B80772">
            <v>12294</v>
          </cell>
          <cell r="C80772">
            <v>44255.968391203707</v>
          </cell>
          <cell r="D80772">
            <v>2167</v>
          </cell>
          <cell r="E80772">
            <v>960</v>
          </cell>
          <cell r="F80772">
            <v>43983.320763888885</v>
          </cell>
          <cell r="G80772">
            <v>0</v>
          </cell>
        </row>
        <row r="80773">
          <cell r="A80773">
            <v>371956</v>
          </cell>
          <cell r="B80773">
            <v>9439</v>
          </cell>
          <cell r="C80773">
            <v>44255.970011574071</v>
          </cell>
          <cell r="D80773">
            <v>4499</v>
          </cell>
          <cell r="E80773">
            <v>1200</v>
          </cell>
          <cell r="F80773">
            <v>44015.753518518519</v>
          </cell>
          <cell r="G80773">
            <v>0</v>
          </cell>
        </row>
        <row r="80774">
          <cell r="A80774">
            <v>371962</v>
          </cell>
          <cell r="B80774">
            <v>6316</v>
          </cell>
          <cell r="C80774">
            <v>44255.972615740742</v>
          </cell>
          <cell r="D80774">
            <v>4947</v>
          </cell>
          <cell r="E80774">
            <v>1200</v>
          </cell>
          <cell r="F80774">
            <v>43983.628136574072</v>
          </cell>
          <cell r="G80774">
            <v>0</v>
          </cell>
        </row>
        <row r="80775">
          <cell r="A80775">
            <v>371969</v>
          </cell>
          <cell r="B80775">
            <v>2026</v>
          </cell>
          <cell r="C80775">
            <v>44255.973726851851</v>
          </cell>
          <cell r="D80775">
            <v>11562</v>
          </cell>
          <cell r="E80775">
            <v>1200</v>
          </cell>
          <cell r="F80775">
            <v>44076.770902777775</v>
          </cell>
          <cell r="G80775">
            <v>0</v>
          </cell>
        </row>
        <row r="80776">
          <cell r="A80776">
            <v>371974</v>
          </cell>
          <cell r="B80776">
            <v>2719</v>
          </cell>
          <cell r="C80776">
            <v>44255.975451388891</v>
          </cell>
          <cell r="D80776">
            <v>7363</v>
          </cell>
          <cell r="E80776">
            <v>1200</v>
          </cell>
          <cell r="F80776">
            <v>44199.606886574074</v>
          </cell>
          <cell r="G80776">
            <v>0</v>
          </cell>
        </row>
        <row r="80777">
          <cell r="A80777">
            <v>371981</v>
          </cell>
          <cell r="B80777">
            <v>8061</v>
          </cell>
          <cell r="C80777">
            <v>44255.976585648154</v>
          </cell>
          <cell r="D80777">
            <v>11551</v>
          </cell>
          <cell r="E80777">
            <v>1200</v>
          </cell>
          <cell r="F80777">
            <v>43983.338842592595</v>
          </cell>
          <cell r="G80777">
            <v>0</v>
          </cell>
        </row>
        <row r="80778">
          <cell r="A80778">
            <v>371986</v>
          </cell>
          <cell r="B80778">
            <v>10767</v>
          </cell>
          <cell r="C80778">
            <v>44255.979780092603</v>
          </cell>
          <cell r="D80778">
            <v>3528</v>
          </cell>
          <cell r="E80778">
            <v>1200</v>
          </cell>
          <cell r="F80778">
            <v>43832.253541666665</v>
          </cell>
          <cell r="G80778">
            <v>0</v>
          </cell>
        </row>
        <row r="80779">
          <cell r="A80779">
            <v>371989</v>
          </cell>
          <cell r="B80779">
            <v>3425</v>
          </cell>
          <cell r="C80779">
            <v>44255.985567129632</v>
          </cell>
          <cell r="D80779">
            <v>1570</v>
          </cell>
          <cell r="E80779">
            <v>1200</v>
          </cell>
          <cell r="F80779">
            <v>43891.105428240742</v>
          </cell>
          <cell r="G80779">
            <v>0</v>
          </cell>
        </row>
        <row r="80780">
          <cell r="A80780">
            <v>371991</v>
          </cell>
          <cell r="B80780">
            <v>8845</v>
          </cell>
          <cell r="C80780">
            <v>44255.985717592594</v>
          </cell>
          <cell r="D80780">
            <v>2167</v>
          </cell>
          <cell r="E80780">
            <v>1200</v>
          </cell>
          <cell r="F80780">
            <v>43983.320763888885</v>
          </cell>
          <cell r="G80780">
            <v>0</v>
          </cell>
        </row>
        <row r="80781">
          <cell r="A80781">
            <v>371993</v>
          </cell>
          <cell r="B80781">
            <v>4193</v>
          </cell>
          <cell r="C80781">
            <v>44255.989282407398</v>
          </cell>
          <cell r="D80781">
            <v>140</v>
          </cell>
          <cell r="E80781">
            <v>1200</v>
          </cell>
          <cell r="F80781">
            <v>44228.372673611113</v>
          </cell>
          <cell r="G80781">
            <v>0</v>
          </cell>
        </row>
        <row r="80782">
          <cell r="A80782">
            <v>371998</v>
          </cell>
          <cell r="B80782">
            <v>6919</v>
          </cell>
          <cell r="C80782">
            <v>44255.990428240737</v>
          </cell>
          <cell r="D80782">
            <v>1305</v>
          </cell>
          <cell r="E80782">
            <v>1200</v>
          </cell>
          <cell r="F80782">
            <v>43922.021249999998</v>
          </cell>
          <cell r="G80782">
            <v>0</v>
          </cell>
        </row>
        <row r="80783">
          <cell r="A80783">
            <v>372004</v>
          </cell>
          <cell r="B80783">
            <v>4817</v>
          </cell>
          <cell r="C80783">
            <v>44255.990983796299</v>
          </cell>
          <cell r="D80783">
            <v>291</v>
          </cell>
          <cell r="E80783">
            <v>1200</v>
          </cell>
          <cell r="F80783">
            <v>44197.072800925926</v>
          </cell>
          <cell r="G80783">
            <v>0</v>
          </cell>
        </row>
        <row r="80784">
          <cell r="A80784">
            <v>372008</v>
          </cell>
          <cell r="B80784">
            <v>11944</v>
          </cell>
          <cell r="C80784">
            <v>44255.991655092592</v>
          </cell>
          <cell r="D80784">
            <v>310</v>
          </cell>
          <cell r="E80784">
            <v>1200</v>
          </cell>
          <cell r="F80784">
            <v>44105.154143518521</v>
          </cell>
          <cell r="G80784">
            <v>0</v>
          </cell>
        </row>
        <row r="80785">
          <cell r="A80785">
            <v>372010</v>
          </cell>
          <cell r="B80785">
            <v>10605</v>
          </cell>
          <cell r="C80785">
            <v>44255.993483796286</v>
          </cell>
          <cell r="D80785">
            <v>10755</v>
          </cell>
          <cell r="E80785">
            <v>1200</v>
          </cell>
          <cell r="F80785">
            <v>44075.211076388892</v>
          </cell>
          <cell r="G80785">
            <v>0</v>
          </cell>
        </row>
        <row r="80786">
          <cell r="A80786">
            <v>372014</v>
          </cell>
          <cell r="B80786">
            <v>3425</v>
          </cell>
          <cell r="C80786">
            <v>44255.995613425926</v>
          </cell>
          <cell r="D80786">
            <v>13813</v>
          </cell>
          <cell r="E80786">
            <v>1200</v>
          </cell>
          <cell r="F80786">
            <v>43923.310972222222</v>
          </cell>
          <cell r="G80786">
            <v>0</v>
          </cell>
        </row>
        <row r="80787">
          <cell r="A80787">
            <v>372015</v>
          </cell>
          <cell r="B80787">
            <v>6620</v>
          </cell>
          <cell r="C80787">
            <v>44255.995706018519</v>
          </cell>
          <cell r="D80787">
            <v>2387</v>
          </cell>
          <cell r="E80787">
            <v>1200</v>
          </cell>
          <cell r="F80787">
            <v>43836.127511574072</v>
          </cell>
          <cell r="G80787">
            <v>0</v>
          </cell>
        </row>
        <row r="80788">
          <cell r="A80788">
            <v>372021</v>
          </cell>
          <cell r="B80788">
            <v>7406</v>
          </cell>
          <cell r="C80788">
            <v>44255.995821759258</v>
          </cell>
          <cell r="D80788">
            <v>13033</v>
          </cell>
          <cell r="E80788">
            <v>1200</v>
          </cell>
          <cell r="F80788">
            <v>44075.387592592589</v>
          </cell>
          <cell r="G80788">
            <v>0</v>
          </cell>
        </row>
        <row r="80789">
          <cell r="A80789">
            <v>372024</v>
          </cell>
          <cell r="B80789">
            <v>12457</v>
          </cell>
          <cell r="C80789">
            <v>44255.997800925928</v>
          </cell>
          <cell r="D80789">
            <v>2271</v>
          </cell>
          <cell r="E80789">
            <v>1200</v>
          </cell>
          <cell r="F80789">
            <v>43922.063993055555</v>
          </cell>
          <cell r="G80789">
            <v>0</v>
          </cell>
        </row>
        <row r="80790">
          <cell r="A80790">
            <v>372027</v>
          </cell>
          <cell r="B80790">
            <v>290</v>
          </cell>
          <cell r="C80790">
            <v>44255.999583333331</v>
          </cell>
          <cell r="D80790">
            <v>5166</v>
          </cell>
          <cell r="E80790">
            <v>1200</v>
          </cell>
          <cell r="F80790">
            <v>44197.428252314814</v>
          </cell>
          <cell r="G80790">
            <v>0</v>
          </cell>
        </row>
        <row r="80791">
          <cell r="A80791">
            <v>372032</v>
          </cell>
          <cell r="B80791">
            <v>9029</v>
          </cell>
          <cell r="C80791">
            <v>44256.000949074078</v>
          </cell>
          <cell r="D80791">
            <v>11932</v>
          </cell>
          <cell r="E80791">
            <v>0</v>
          </cell>
          <cell r="F80791">
            <v>44136.615451388891</v>
          </cell>
          <cell r="G80791">
            <v>0</v>
          </cell>
        </row>
        <row r="80792">
          <cell r="A80792">
            <v>372035</v>
          </cell>
          <cell r="B80792">
            <v>6166</v>
          </cell>
          <cell r="C80792">
            <v>44256.000960648147</v>
          </cell>
          <cell r="D80792">
            <v>1329</v>
          </cell>
          <cell r="E80792">
            <v>1200</v>
          </cell>
          <cell r="F80792">
            <v>44075.264363425929</v>
          </cell>
          <cell r="G80792">
            <v>0</v>
          </cell>
        </row>
        <row r="80793">
          <cell r="A80793">
            <v>372039</v>
          </cell>
          <cell r="B80793">
            <v>12172</v>
          </cell>
          <cell r="C80793">
            <v>44256.002523148149</v>
          </cell>
          <cell r="D80793">
            <v>4946</v>
          </cell>
          <cell r="E80793">
            <v>1200</v>
          </cell>
          <cell r="F80793">
            <v>44013.952685185184</v>
          </cell>
          <cell r="G80793">
            <v>0</v>
          </cell>
        </row>
        <row r="80794">
          <cell r="A80794">
            <v>372041</v>
          </cell>
          <cell r="B80794">
            <v>1967</v>
          </cell>
          <cell r="C80794">
            <v>44256.00371527778</v>
          </cell>
          <cell r="D80794">
            <v>7878</v>
          </cell>
          <cell r="E80794">
            <v>1200</v>
          </cell>
          <cell r="F80794">
            <v>43891.070462962962</v>
          </cell>
          <cell r="G80794">
            <v>0</v>
          </cell>
        </row>
        <row r="80795">
          <cell r="A80795">
            <v>372044</v>
          </cell>
          <cell r="B80795">
            <v>8544</v>
          </cell>
          <cell r="C80795">
            <v>44256.007777777777</v>
          </cell>
          <cell r="D80795">
            <v>878</v>
          </cell>
          <cell r="E80795">
            <v>0</v>
          </cell>
          <cell r="F80795">
            <v>43922.969097222223</v>
          </cell>
          <cell r="G80795">
            <v>0</v>
          </cell>
        </row>
        <row r="80796">
          <cell r="A80796">
            <v>372045</v>
          </cell>
          <cell r="B80796">
            <v>5793</v>
          </cell>
          <cell r="C80796">
            <v>44256.008969907409</v>
          </cell>
          <cell r="D80796">
            <v>10897</v>
          </cell>
          <cell r="E80796">
            <v>1200</v>
          </cell>
          <cell r="F80796">
            <v>44105.438530092593</v>
          </cell>
          <cell r="G80796">
            <v>0</v>
          </cell>
        </row>
        <row r="80797">
          <cell r="A80797">
            <v>372051</v>
          </cell>
          <cell r="B80797">
            <v>9980</v>
          </cell>
          <cell r="C80797">
            <v>44256.011377314811</v>
          </cell>
          <cell r="D80797">
            <v>725</v>
          </cell>
          <cell r="E80797">
            <v>0</v>
          </cell>
          <cell r="F80797">
            <v>44256.011377314811</v>
          </cell>
          <cell r="G80797">
            <v>1</v>
          </cell>
        </row>
        <row r="80798">
          <cell r="A80798">
            <v>372061</v>
          </cell>
          <cell r="B80798">
            <v>9132</v>
          </cell>
          <cell r="C80798">
            <v>44256.026956018519</v>
          </cell>
          <cell r="D80798">
            <v>1897</v>
          </cell>
          <cell r="E80798">
            <v>0</v>
          </cell>
          <cell r="F80798">
            <v>44166.034872685188</v>
          </cell>
          <cell r="G80798">
            <v>0</v>
          </cell>
        </row>
        <row r="80799">
          <cell r="A80799">
            <v>372063</v>
          </cell>
          <cell r="B80799">
            <v>1342</v>
          </cell>
          <cell r="C80799">
            <v>44256.034317129634</v>
          </cell>
          <cell r="D80799">
            <v>2387</v>
          </cell>
          <cell r="E80799">
            <v>0</v>
          </cell>
          <cell r="F80799">
            <v>43836.127511574072</v>
          </cell>
          <cell r="G80799">
            <v>0</v>
          </cell>
        </row>
        <row r="80800">
          <cell r="A80800">
            <v>372069</v>
          </cell>
          <cell r="B80800">
            <v>7292</v>
          </cell>
          <cell r="C80800">
            <v>44256.034826388888</v>
          </cell>
          <cell r="D80800">
            <v>11437</v>
          </cell>
          <cell r="E80800">
            <v>960</v>
          </cell>
          <cell r="F80800">
            <v>43923.125856481478</v>
          </cell>
          <cell r="G80800">
            <v>0</v>
          </cell>
        </row>
        <row r="80801">
          <cell r="A80801">
            <v>372072</v>
          </cell>
          <cell r="B80801">
            <v>5264</v>
          </cell>
          <cell r="C80801">
            <v>44256.035231481481</v>
          </cell>
          <cell r="D80801">
            <v>2405</v>
          </cell>
          <cell r="E80801">
            <v>0</v>
          </cell>
          <cell r="F80801">
            <v>43891.569097222222</v>
          </cell>
          <cell r="G80801">
            <v>0</v>
          </cell>
        </row>
        <row r="80802">
          <cell r="A80802">
            <v>372077</v>
          </cell>
          <cell r="B80802">
            <v>4313</v>
          </cell>
          <cell r="C80802">
            <v>44256.035833333342</v>
          </cell>
          <cell r="D80802">
            <v>5204</v>
          </cell>
          <cell r="E80802">
            <v>0</v>
          </cell>
          <cell r="F80802">
            <v>43922.600034722222</v>
          </cell>
          <cell r="G80802">
            <v>0</v>
          </cell>
        </row>
        <row r="80803">
          <cell r="A80803">
            <v>372084</v>
          </cell>
          <cell r="B80803">
            <v>6236</v>
          </cell>
          <cell r="C80803">
            <v>44256.036516203712</v>
          </cell>
          <cell r="D80803">
            <v>12160</v>
          </cell>
          <cell r="E80803">
            <v>960</v>
          </cell>
          <cell r="F80803">
            <v>43891.025983796295</v>
          </cell>
          <cell r="G80803">
            <v>0</v>
          </cell>
        </row>
        <row r="80804">
          <cell r="A80804">
            <v>372090</v>
          </cell>
          <cell r="B80804">
            <v>3290</v>
          </cell>
          <cell r="C80804">
            <v>44256.043483796297</v>
          </cell>
          <cell r="D80804">
            <v>10526</v>
          </cell>
          <cell r="E80804">
            <v>0</v>
          </cell>
          <cell r="F80804">
            <v>43922.45652777778</v>
          </cell>
          <cell r="G80804">
            <v>0</v>
          </cell>
        </row>
        <row r="80805">
          <cell r="A80805">
            <v>372092</v>
          </cell>
          <cell r="B80805">
            <v>7794</v>
          </cell>
          <cell r="C80805">
            <v>44256.046967592592</v>
          </cell>
          <cell r="D80805">
            <v>831</v>
          </cell>
          <cell r="E80805">
            <v>1200</v>
          </cell>
          <cell r="F80805">
            <v>43952.334629629629</v>
          </cell>
          <cell r="G80805">
            <v>0</v>
          </cell>
        </row>
        <row r="80806">
          <cell r="A80806">
            <v>372098</v>
          </cell>
          <cell r="B80806">
            <v>3469</v>
          </cell>
          <cell r="C80806">
            <v>44256.051851851851</v>
          </cell>
          <cell r="D80806">
            <v>9911</v>
          </cell>
          <cell r="E80806">
            <v>1200</v>
          </cell>
          <cell r="F80806">
            <v>44228.868854166663</v>
          </cell>
          <cell r="G80806">
            <v>0</v>
          </cell>
        </row>
        <row r="80807">
          <cell r="A80807">
            <v>372099</v>
          </cell>
          <cell r="B80807">
            <v>12005</v>
          </cell>
          <cell r="C80807">
            <v>44256.052372685182</v>
          </cell>
          <cell r="D80807">
            <v>11110</v>
          </cell>
          <cell r="E80807">
            <v>1200</v>
          </cell>
          <cell r="F80807">
            <v>44197.16915509259</v>
          </cell>
          <cell r="G80807">
            <v>0</v>
          </cell>
        </row>
        <row r="80808">
          <cell r="A80808">
            <v>372101</v>
          </cell>
          <cell r="B80808">
            <v>10368</v>
          </cell>
          <cell r="C80808">
            <v>44256.055185185192</v>
          </cell>
          <cell r="D80808">
            <v>13033</v>
          </cell>
          <cell r="E80808">
            <v>0</v>
          </cell>
          <cell r="F80808">
            <v>44075.387592592589</v>
          </cell>
          <cell r="G80808">
            <v>0</v>
          </cell>
        </row>
        <row r="80809">
          <cell r="A80809">
            <v>372104</v>
          </cell>
          <cell r="B80809">
            <v>8545</v>
          </cell>
          <cell r="C80809">
            <v>44256.056493055563</v>
          </cell>
          <cell r="D80809">
            <v>6230</v>
          </cell>
          <cell r="E80809">
            <v>960</v>
          </cell>
          <cell r="F80809">
            <v>44256.056493055556</v>
          </cell>
          <cell r="G80809">
            <v>1</v>
          </cell>
        </row>
        <row r="80810">
          <cell r="A80810">
            <v>372106</v>
          </cell>
          <cell r="B80810">
            <v>2251</v>
          </cell>
          <cell r="C80810">
            <v>44256.058541666673</v>
          </cell>
          <cell r="D80810">
            <v>12884</v>
          </cell>
          <cell r="E80810">
            <v>0</v>
          </cell>
          <cell r="F80810">
            <v>44197.188854166663</v>
          </cell>
          <cell r="G80810">
            <v>0</v>
          </cell>
        </row>
        <row r="80811">
          <cell r="A80811">
            <v>372113</v>
          </cell>
          <cell r="B80811">
            <v>130</v>
          </cell>
          <cell r="C80811">
            <v>44256.061539351853</v>
          </cell>
          <cell r="D80811">
            <v>11329</v>
          </cell>
          <cell r="E80811">
            <v>0</v>
          </cell>
          <cell r="F80811">
            <v>43983.596550925926</v>
          </cell>
          <cell r="G80811">
            <v>0</v>
          </cell>
        </row>
        <row r="80812">
          <cell r="A80812">
            <v>372116</v>
          </cell>
          <cell r="B80812">
            <v>4234</v>
          </cell>
          <cell r="C80812">
            <v>44256.063703703701</v>
          </cell>
          <cell r="D80812">
            <v>9752</v>
          </cell>
          <cell r="E80812">
            <v>0</v>
          </cell>
          <cell r="F80812">
            <v>44105.054895833331</v>
          </cell>
          <cell r="G80812">
            <v>0</v>
          </cell>
        </row>
        <row r="80813">
          <cell r="A80813">
            <v>372120</v>
          </cell>
          <cell r="B80813">
            <v>9167</v>
          </cell>
          <cell r="C80813">
            <v>44256.063715277778</v>
          </cell>
          <cell r="D80813">
            <v>10897</v>
          </cell>
          <cell r="E80813">
            <v>1200</v>
          </cell>
          <cell r="F80813">
            <v>44105.438530092593</v>
          </cell>
          <cell r="G80813">
            <v>0</v>
          </cell>
        </row>
        <row r="80814">
          <cell r="A80814">
            <v>372123</v>
          </cell>
          <cell r="B80814">
            <v>3721</v>
          </cell>
          <cell r="C80814">
            <v>44256.064236111109</v>
          </cell>
          <cell r="D80814">
            <v>4758</v>
          </cell>
          <cell r="E80814">
            <v>1200</v>
          </cell>
          <cell r="F80814">
            <v>43838.476377314815</v>
          </cell>
          <cell r="G80814">
            <v>0</v>
          </cell>
        </row>
        <row r="80815">
          <cell r="A80815">
            <v>372127</v>
          </cell>
          <cell r="B80815">
            <v>2474</v>
          </cell>
          <cell r="C80815">
            <v>44256.067384259259</v>
          </cell>
          <cell r="D80815">
            <v>4339</v>
          </cell>
          <cell r="E80815">
            <v>1200</v>
          </cell>
          <cell r="F80815">
            <v>44045.000092592592</v>
          </cell>
          <cell r="G80815">
            <v>0</v>
          </cell>
        </row>
        <row r="80816">
          <cell r="A80816">
            <v>372128</v>
          </cell>
          <cell r="B80816">
            <v>9980</v>
          </cell>
          <cell r="C80816">
            <v>44256.070289351846</v>
          </cell>
          <cell r="D80816">
            <v>8590</v>
          </cell>
          <cell r="E80816">
            <v>0</v>
          </cell>
          <cell r="F80816">
            <v>44136.293263888889</v>
          </cell>
          <cell r="G80816">
            <v>0</v>
          </cell>
        </row>
        <row r="80817">
          <cell r="A80817">
            <v>372133</v>
          </cell>
          <cell r="B80817">
            <v>11192</v>
          </cell>
          <cell r="C80817">
            <v>44256.079398148147</v>
          </cell>
          <cell r="D80817">
            <v>3224</v>
          </cell>
          <cell r="E80817">
            <v>0</v>
          </cell>
          <cell r="F80817">
            <v>44136.470231481479</v>
          </cell>
          <cell r="G80817">
            <v>0</v>
          </cell>
        </row>
        <row r="80818">
          <cell r="A80818">
            <v>372138</v>
          </cell>
          <cell r="B80818">
            <v>6012</v>
          </cell>
          <cell r="C80818">
            <v>44256.08085648148</v>
          </cell>
          <cell r="D80818">
            <v>12462</v>
          </cell>
          <cell r="E80818">
            <v>1200</v>
          </cell>
          <cell r="F80818">
            <v>44075.365104166667</v>
          </cell>
          <cell r="G80818">
            <v>0</v>
          </cell>
        </row>
        <row r="80819">
          <cell r="A80819">
            <v>372141</v>
          </cell>
          <cell r="B80819">
            <v>524</v>
          </cell>
          <cell r="C80819">
            <v>44256.080868055556</v>
          </cell>
          <cell r="D80819">
            <v>5465</v>
          </cell>
          <cell r="E80819">
            <v>1200</v>
          </cell>
          <cell r="F80819">
            <v>44166.53392361111</v>
          </cell>
          <cell r="G80819">
            <v>0</v>
          </cell>
        </row>
        <row r="80820">
          <cell r="A80820">
            <v>372145</v>
          </cell>
          <cell r="B80820">
            <v>11769</v>
          </cell>
          <cell r="C80820">
            <v>44256.08216435185</v>
          </cell>
          <cell r="D80820">
            <v>5709</v>
          </cell>
          <cell r="E80820">
            <v>1200</v>
          </cell>
          <cell r="F80820">
            <v>44166.081365740742</v>
          </cell>
          <cell r="G80820">
            <v>0</v>
          </cell>
        </row>
        <row r="80821">
          <cell r="A80821">
            <v>372148</v>
          </cell>
          <cell r="B80821">
            <v>9781</v>
          </cell>
          <cell r="C80821">
            <v>44256.08452546296</v>
          </cell>
          <cell r="D80821">
            <v>1897</v>
          </cell>
          <cell r="E80821">
            <v>960</v>
          </cell>
          <cell r="F80821">
            <v>44166.034872685188</v>
          </cell>
          <cell r="G80821">
            <v>0</v>
          </cell>
        </row>
        <row r="80822">
          <cell r="A80822">
            <v>372154</v>
          </cell>
          <cell r="B80822">
            <v>6102</v>
          </cell>
          <cell r="C80822">
            <v>44256.087939814817</v>
          </cell>
          <cell r="D80822">
            <v>12156</v>
          </cell>
          <cell r="E80822">
            <v>0</v>
          </cell>
          <cell r="F80822">
            <v>43922.017361111109</v>
          </cell>
          <cell r="G80822">
            <v>0</v>
          </cell>
        </row>
        <row r="80823">
          <cell r="A80823">
            <v>372157</v>
          </cell>
          <cell r="B80823">
            <v>218</v>
          </cell>
          <cell r="C80823">
            <v>44256.089085648149</v>
          </cell>
          <cell r="D80823">
            <v>8064</v>
          </cell>
          <cell r="E80823">
            <v>1200</v>
          </cell>
          <cell r="F80823">
            <v>43832.876203703701</v>
          </cell>
          <cell r="G80823">
            <v>0</v>
          </cell>
        </row>
        <row r="80824">
          <cell r="A80824">
            <v>372159</v>
          </cell>
          <cell r="B80824">
            <v>11953</v>
          </cell>
          <cell r="C80824">
            <v>44256.091504629629</v>
          </cell>
          <cell r="D80824">
            <v>1300</v>
          </cell>
          <cell r="E80824">
            <v>0</v>
          </cell>
          <cell r="F80824">
            <v>44256.091504629629</v>
          </cell>
          <cell r="G80824">
            <v>1</v>
          </cell>
        </row>
        <row r="80825">
          <cell r="A80825">
            <v>372177</v>
          </cell>
          <cell r="B80825">
            <v>3551</v>
          </cell>
          <cell r="C80825">
            <v>44256.093912037039</v>
          </cell>
          <cell r="D80825">
            <v>3528</v>
          </cell>
          <cell r="E80825">
            <v>1200</v>
          </cell>
          <cell r="F80825">
            <v>43832.253541666665</v>
          </cell>
          <cell r="G80825">
            <v>0</v>
          </cell>
        </row>
        <row r="80826">
          <cell r="A80826">
            <v>372179</v>
          </cell>
          <cell r="B80826">
            <v>10910</v>
          </cell>
          <cell r="C80826">
            <v>44256.096898148149</v>
          </cell>
          <cell r="D80826">
            <v>11700</v>
          </cell>
          <cell r="E80826">
            <v>1200</v>
          </cell>
          <cell r="F80826">
            <v>43833.01934027778</v>
          </cell>
          <cell r="G80826">
            <v>0</v>
          </cell>
        </row>
        <row r="80827">
          <cell r="A80827">
            <v>372185</v>
          </cell>
          <cell r="B80827">
            <v>3495</v>
          </cell>
          <cell r="C80827">
            <v>44256.098958333343</v>
          </cell>
          <cell r="D80827">
            <v>4758</v>
          </cell>
          <cell r="E80827">
            <v>1200</v>
          </cell>
          <cell r="F80827">
            <v>43838.476377314815</v>
          </cell>
          <cell r="G80827">
            <v>0</v>
          </cell>
        </row>
        <row r="80828">
          <cell r="A80828">
            <v>372189</v>
          </cell>
          <cell r="B80828">
            <v>2382</v>
          </cell>
          <cell r="C80828">
            <v>44256.099270833343</v>
          </cell>
          <cell r="D80828">
            <v>5216</v>
          </cell>
          <cell r="E80828">
            <v>0</v>
          </cell>
          <cell r="F80828">
            <v>44166.069513888891</v>
          </cell>
          <cell r="G80828">
            <v>0</v>
          </cell>
        </row>
        <row r="80829">
          <cell r="A80829">
            <v>372191</v>
          </cell>
          <cell r="B80829">
            <v>11345</v>
          </cell>
          <cell r="C80829">
            <v>44256.101493055547</v>
          </cell>
          <cell r="D80829">
            <v>3318</v>
          </cell>
          <cell r="E80829">
            <v>1200</v>
          </cell>
          <cell r="F80829">
            <v>43923.46261574074</v>
          </cell>
          <cell r="G80829">
            <v>0</v>
          </cell>
        </row>
        <row r="80830">
          <cell r="A80830">
            <v>372194</v>
          </cell>
          <cell r="B80830">
            <v>10125</v>
          </cell>
          <cell r="C80830">
            <v>44256.101597222223</v>
          </cell>
          <cell r="D80830">
            <v>10693</v>
          </cell>
          <cell r="E80830">
            <v>0</v>
          </cell>
          <cell r="F80830">
            <v>43983.321377314816</v>
          </cell>
          <cell r="G80830">
            <v>0</v>
          </cell>
        </row>
        <row r="80831">
          <cell r="A80831">
            <v>372201</v>
          </cell>
          <cell r="B80831">
            <v>7406</v>
          </cell>
          <cell r="C80831">
            <v>44256.102037037039</v>
          </cell>
          <cell r="D80831">
            <v>5893</v>
          </cell>
          <cell r="E80831">
            <v>0</v>
          </cell>
          <cell r="F80831">
            <v>44075.811689814815</v>
          </cell>
          <cell r="G80831">
            <v>0</v>
          </cell>
        </row>
        <row r="80832">
          <cell r="A80832">
            <v>372202</v>
          </cell>
          <cell r="B80832">
            <v>2724</v>
          </cell>
          <cell r="C80832">
            <v>44256.102754629632</v>
          </cell>
          <cell r="D80832">
            <v>6041</v>
          </cell>
          <cell r="E80832">
            <v>0</v>
          </cell>
          <cell r="F80832">
            <v>44256.102754629632</v>
          </cell>
          <cell r="G80832">
            <v>1</v>
          </cell>
        </row>
        <row r="80833">
          <cell r="A80833">
            <v>372209</v>
          </cell>
          <cell r="B80833">
            <v>11187</v>
          </cell>
          <cell r="C80833">
            <v>44256.107418981483</v>
          </cell>
          <cell r="D80833">
            <v>11285</v>
          </cell>
          <cell r="E80833">
            <v>0</v>
          </cell>
          <cell r="F80833">
            <v>43833.440925925926</v>
          </cell>
          <cell r="G80833">
            <v>0</v>
          </cell>
        </row>
        <row r="80834">
          <cell r="A80834">
            <v>372211</v>
          </cell>
          <cell r="B80834">
            <v>12906</v>
          </cell>
          <cell r="C80834">
            <v>44256.10832175926</v>
          </cell>
          <cell r="D80834">
            <v>2491</v>
          </cell>
          <cell r="E80834">
            <v>1200</v>
          </cell>
          <cell r="F80834">
            <v>44136.620497685188</v>
          </cell>
          <cell r="G80834">
            <v>0</v>
          </cell>
        </row>
        <row r="80835">
          <cell r="A80835">
            <v>372217</v>
          </cell>
          <cell r="B80835">
            <v>198</v>
          </cell>
          <cell r="C80835">
            <v>44256.111250000002</v>
          </cell>
          <cell r="D80835">
            <v>11264</v>
          </cell>
          <cell r="E80835">
            <v>1200</v>
          </cell>
          <cell r="F80835">
            <v>44228.137824074074</v>
          </cell>
          <cell r="G80835">
            <v>0</v>
          </cell>
        </row>
        <row r="80836">
          <cell r="A80836">
            <v>372223</v>
          </cell>
          <cell r="B80836">
            <v>13525</v>
          </cell>
          <cell r="C80836">
            <v>44256.117361111108</v>
          </cell>
          <cell r="D80836">
            <v>10807</v>
          </cell>
          <cell r="E80836">
            <v>0</v>
          </cell>
          <cell r="F80836">
            <v>43953.841516203705</v>
          </cell>
          <cell r="G80836">
            <v>0</v>
          </cell>
        </row>
        <row r="80837">
          <cell r="A80837">
            <v>372229</v>
          </cell>
          <cell r="B80837">
            <v>8872</v>
          </cell>
          <cell r="C80837">
            <v>44256.130682870367</v>
          </cell>
          <cell r="D80837">
            <v>9752</v>
          </cell>
          <cell r="E80837">
            <v>0</v>
          </cell>
          <cell r="F80837">
            <v>44105.054895833331</v>
          </cell>
          <cell r="G80837">
            <v>0</v>
          </cell>
        </row>
        <row r="80838">
          <cell r="A80838">
            <v>372232</v>
          </cell>
          <cell r="B80838">
            <v>10057</v>
          </cell>
          <cell r="C80838">
            <v>44256.135763888888</v>
          </cell>
          <cell r="D80838">
            <v>5166</v>
          </cell>
          <cell r="E80838">
            <v>0</v>
          </cell>
          <cell r="F80838">
            <v>44197.428252314814</v>
          </cell>
          <cell r="G80838">
            <v>0</v>
          </cell>
        </row>
        <row r="80839">
          <cell r="A80839">
            <v>372234</v>
          </cell>
          <cell r="B80839">
            <v>2262</v>
          </cell>
          <cell r="C80839">
            <v>44256.139699074083</v>
          </cell>
          <cell r="D80839">
            <v>13812</v>
          </cell>
          <cell r="E80839">
            <v>1200</v>
          </cell>
          <cell r="F80839">
            <v>44105.466736111113</v>
          </cell>
          <cell r="G80839">
            <v>0</v>
          </cell>
        </row>
        <row r="80840">
          <cell r="A80840">
            <v>372237</v>
          </cell>
          <cell r="B80840">
            <v>12922</v>
          </cell>
          <cell r="C80840">
            <v>44256.143935185188</v>
          </cell>
          <cell r="D80840">
            <v>5994</v>
          </cell>
          <cell r="E80840">
            <v>0</v>
          </cell>
          <cell r="F80840">
            <v>43833.741469907407</v>
          </cell>
          <cell r="G80840">
            <v>0</v>
          </cell>
        </row>
        <row r="80841">
          <cell r="A80841">
            <v>372252</v>
          </cell>
          <cell r="B80841">
            <v>13055</v>
          </cell>
          <cell r="C80841">
            <v>44256.154918981483</v>
          </cell>
          <cell r="D80841">
            <v>10138</v>
          </cell>
          <cell r="E80841">
            <v>0</v>
          </cell>
          <cell r="F80841">
            <v>44230.843599537038</v>
          </cell>
          <cell r="G80841">
            <v>0</v>
          </cell>
        </row>
        <row r="80842">
          <cell r="A80842">
            <v>372259</v>
          </cell>
          <cell r="B80842">
            <v>6574</v>
          </cell>
          <cell r="C80842">
            <v>44256.156793981478</v>
          </cell>
          <cell r="D80842">
            <v>10869</v>
          </cell>
          <cell r="E80842">
            <v>0</v>
          </cell>
          <cell r="F80842">
            <v>44105.638993055552</v>
          </cell>
          <cell r="G80842">
            <v>0</v>
          </cell>
        </row>
        <row r="80843">
          <cell r="A80843">
            <v>372270</v>
          </cell>
          <cell r="B80843">
            <v>5140</v>
          </cell>
          <cell r="C80843">
            <v>44256.16375</v>
          </cell>
          <cell r="D80843">
            <v>11696</v>
          </cell>
          <cell r="E80843">
            <v>0</v>
          </cell>
          <cell r="F80843">
            <v>44136.688506944447</v>
          </cell>
          <cell r="G80843">
            <v>0</v>
          </cell>
        </row>
        <row r="80844">
          <cell r="A80844">
            <v>372276</v>
          </cell>
          <cell r="B80844">
            <v>7670</v>
          </cell>
          <cell r="C80844">
            <v>44256.165347222217</v>
          </cell>
          <cell r="D80844">
            <v>10781</v>
          </cell>
          <cell r="E80844">
            <v>1200</v>
          </cell>
          <cell r="F80844">
            <v>44076.168495370373</v>
          </cell>
          <cell r="G80844">
            <v>0</v>
          </cell>
        </row>
        <row r="80845">
          <cell r="A80845">
            <v>372287</v>
          </cell>
          <cell r="B80845">
            <v>6166</v>
          </cell>
          <cell r="C80845">
            <v>44256.168067129627</v>
          </cell>
          <cell r="D80845">
            <v>5193</v>
          </cell>
          <cell r="E80845">
            <v>1200</v>
          </cell>
          <cell r="F80845">
            <v>44013.102743055555</v>
          </cell>
          <cell r="G80845">
            <v>0</v>
          </cell>
        </row>
        <row r="80846">
          <cell r="A80846">
            <v>372288</v>
          </cell>
          <cell r="B80846">
            <v>13332</v>
          </cell>
          <cell r="C80846">
            <v>44256.168969907398</v>
          </cell>
          <cell r="D80846">
            <v>11214</v>
          </cell>
          <cell r="E80846">
            <v>0</v>
          </cell>
          <cell r="F80846">
            <v>44136.094247685185</v>
          </cell>
          <cell r="G80846">
            <v>0</v>
          </cell>
        </row>
        <row r="80847">
          <cell r="A80847">
            <v>372290</v>
          </cell>
          <cell r="B80847">
            <v>7615</v>
          </cell>
          <cell r="C80847">
            <v>44256.173506944448</v>
          </cell>
          <cell r="D80847">
            <v>6025</v>
          </cell>
          <cell r="E80847">
            <v>1200</v>
          </cell>
          <cell r="F80847">
            <v>44136.587361111109</v>
          </cell>
          <cell r="G80847">
            <v>0</v>
          </cell>
        </row>
        <row r="80848">
          <cell r="A80848">
            <v>372291</v>
          </cell>
          <cell r="B80848">
            <v>9672</v>
          </cell>
          <cell r="C80848">
            <v>44256.174201388887</v>
          </cell>
          <cell r="D80848">
            <v>6669</v>
          </cell>
          <cell r="E80848">
            <v>1200</v>
          </cell>
          <cell r="F80848">
            <v>44105.00309027778</v>
          </cell>
          <cell r="G80848">
            <v>0</v>
          </cell>
        </row>
        <row r="80849">
          <cell r="A80849">
            <v>372293</v>
          </cell>
          <cell r="B80849">
            <v>12154</v>
          </cell>
          <cell r="C80849">
            <v>44256.181550925918</v>
          </cell>
          <cell r="D80849">
            <v>13969</v>
          </cell>
          <cell r="E80849">
            <v>0</v>
          </cell>
          <cell r="F80849">
            <v>44256.181550925925</v>
          </cell>
          <cell r="G80849">
            <v>1</v>
          </cell>
        </row>
        <row r="80850">
          <cell r="A80850">
            <v>372300</v>
          </cell>
          <cell r="B80850">
            <v>7372</v>
          </cell>
          <cell r="C80850">
            <v>44256.184293981481</v>
          </cell>
          <cell r="D80850">
            <v>10897</v>
          </cell>
          <cell r="E80850">
            <v>1200</v>
          </cell>
          <cell r="F80850">
            <v>44105.438530092593</v>
          </cell>
          <cell r="G80850">
            <v>0</v>
          </cell>
        </row>
        <row r="80851">
          <cell r="A80851">
            <v>372301</v>
          </cell>
          <cell r="B80851">
            <v>7099</v>
          </cell>
          <cell r="C80851">
            <v>44256.184618055559</v>
          </cell>
          <cell r="D80851">
            <v>12950</v>
          </cell>
          <cell r="E80851">
            <v>1200</v>
          </cell>
          <cell r="F80851">
            <v>44166.169814814813</v>
          </cell>
          <cell r="G80851">
            <v>0</v>
          </cell>
        </row>
        <row r="80852">
          <cell r="A80852">
            <v>372302</v>
          </cell>
          <cell r="B80852">
            <v>6904</v>
          </cell>
          <cell r="C80852">
            <v>44256.185474537036</v>
          </cell>
          <cell r="D80852">
            <v>1065</v>
          </cell>
          <cell r="E80852">
            <v>1200</v>
          </cell>
          <cell r="F80852">
            <v>44105.011678240742</v>
          </cell>
          <cell r="G80852">
            <v>0</v>
          </cell>
        </row>
        <row r="80853">
          <cell r="A80853">
            <v>372304</v>
          </cell>
          <cell r="B80853">
            <v>2815</v>
          </cell>
          <cell r="C80853">
            <v>44256.186805555553</v>
          </cell>
          <cell r="D80853">
            <v>4283</v>
          </cell>
          <cell r="E80853">
            <v>960</v>
          </cell>
          <cell r="F80853">
            <v>43983.649594907409</v>
          </cell>
          <cell r="G80853">
            <v>0</v>
          </cell>
        </row>
        <row r="80854">
          <cell r="A80854">
            <v>372310</v>
          </cell>
          <cell r="B80854">
            <v>612</v>
          </cell>
          <cell r="C80854">
            <v>44256.189606481479</v>
          </cell>
          <cell r="D80854">
            <v>6351</v>
          </cell>
          <cell r="E80854">
            <v>1200</v>
          </cell>
          <cell r="F80854">
            <v>44045.819884259261</v>
          </cell>
          <cell r="G80854">
            <v>0</v>
          </cell>
        </row>
        <row r="80855">
          <cell r="A80855">
            <v>372315</v>
          </cell>
          <cell r="B80855">
            <v>677</v>
          </cell>
          <cell r="C80855">
            <v>44256.191712962973</v>
          </cell>
          <cell r="D80855">
            <v>1897</v>
          </cell>
          <cell r="E80855">
            <v>1200</v>
          </cell>
          <cell r="F80855">
            <v>44166.034872685188</v>
          </cell>
          <cell r="G80855">
            <v>0</v>
          </cell>
        </row>
        <row r="80856">
          <cell r="A80856">
            <v>372316</v>
          </cell>
          <cell r="B80856">
            <v>8480</v>
          </cell>
          <cell r="C80856">
            <v>44256.199143518519</v>
          </cell>
          <cell r="D80856">
            <v>310</v>
          </cell>
          <cell r="E80856">
            <v>0</v>
          </cell>
          <cell r="F80856">
            <v>44105.154143518521</v>
          </cell>
          <cell r="G80856">
            <v>0</v>
          </cell>
        </row>
        <row r="80857">
          <cell r="A80857">
            <v>372317</v>
          </cell>
          <cell r="B80857">
            <v>852</v>
          </cell>
          <cell r="C80857">
            <v>44256.201863425929</v>
          </cell>
          <cell r="D80857">
            <v>12897</v>
          </cell>
          <cell r="E80857">
            <v>1200</v>
          </cell>
          <cell r="F80857">
            <v>44198.16615740741</v>
          </cell>
          <cell r="G80857">
            <v>0</v>
          </cell>
        </row>
        <row r="80858">
          <cell r="A80858">
            <v>372318</v>
          </cell>
          <cell r="B80858">
            <v>6029</v>
          </cell>
          <cell r="C80858">
            <v>44256.203634259262</v>
          </cell>
          <cell r="D80858">
            <v>3506</v>
          </cell>
          <cell r="E80858">
            <v>0</v>
          </cell>
          <cell r="F80858">
            <v>44044.029652777775</v>
          </cell>
          <cell r="G80858">
            <v>0</v>
          </cell>
        </row>
        <row r="80859">
          <cell r="A80859">
            <v>372323</v>
          </cell>
          <cell r="B80859">
            <v>10156</v>
          </cell>
          <cell r="C80859">
            <v>44256.205231481479</v>
          </cell>
          <cell r="D80859">
            <v>12030</v>
          </cell>
          <cell r="E80859">
            <v>1200</v>
          </cell>
          <cell r="F80859">
            <v>43832.412627314814</v>
          </cell>
          <cell r="G80859">
            <v>0</v>
          </cell>
        </row>
        <row r="80860">
          <cell r="A80860">
            <v>372329</v>
          </cell>
          <cell r="B80860">
            <v>479</v>
          </cell>
          <cell r="C80860">
            <v>44256.205983796302</v>
          </cell>
          <cell r="D80860">
            <v>12046</v>
          </cell>
          <cell r="E80860">
            <v>1200</v>
          </cell>
          <cell r="F80860">
            <v>44228.557557870372</v>
          </cell>
          <cell r="G80860">
            <v>0</v>
          </cell>
        </row>
        <row r="80861">
          <cell r="A80861">
            <v>372330</v>
          </cell>
          <cell r="B80861">
            <v>8247</v>
          </cell>
          <cell r="C80861">
            <v>44256.206238425933</v>
          </cell>
          <cell r="D80861">
            <v>13930</v>
          </cell>
          <cell r="E80861">
            <v>0</v>
          </cell>
          <cell r="F80861">
            <v>44228.165717592594</v>
          </cell>
          <cell r="G80861">
            <v>0</v>
          </cell>
        </row>
        <row r="80862">
          <cell r="A80862">
            <v>372344</v>
          </cell>
          <cell r="B80862">
            <v>6622</v>
          </cell>
          <cell r="C80862">
            <v>44256.20684027778</v>
          </cell>
          <cell r="D80862">
            <v>4522</v>
          </cell>
          <cell r="E80862">
            <v>1200</v>
          </cell>
          <cell r="F80862">
            <v>44136.153078703705</v>
          </cell>
          <cell r="G80862">
            <v>0</v>
          </cell>
        </row>
        <row r="80863">
          <cell r="A80863">
            <v>372351</v>
          </cell>
          <cell r="B80863">
            <v>11657</v>
          </cell>
          <cell r="C80863">
            <v>44256.207280092603</v>
          </cell>
          <cell r="D80863">
            <v>2491</v>
          </cell>
          <cell r="E80863">
            <v>1200</v>
          </cell>
          <cell r="F80863">
            <v>44136.620497685188</v>
          </cell>
          <cell r="G80863">
            <v>0</v>
          </cell>
        </row>
        <row r="80864">
          <cell r="A80864">
            <v>372356</v>
          </cell>
          <cell r="B80864">
            <v>9733</v>
          </cell>
          <cell r="C80864">
            <v>44256.209872685176</v>
          </cell>
          <cell r="D80864">
            <v>7363</v>
          </cell>
          <cell r="E80864">
            <v>1200</v>
          </cell>
          <cell r="F80864">
            <v>44199.606886574074</v>
          </cell>
          <cell r="G80864">
            <v>0</v>
          </cell>
        </row>
        <row r="80865">
          <cell r="A80865">
            <v>372358</v>
          </cell>
          <cell r="B80865">
            <v>6377</v>
          </cell>
          <cell r="C80865">
            <v>44256.21634259259</v>
          </cell>
          <cell r="D80865">
            <v>11210</v>
          </cell>
          <cell r="E80865">
            <v>0</v>
          </cell>
          <cell r="F80865">
            <v>43922.334780092591</v>
          </cell>
          <cell r="G80865">
            <v>0</v>
          </cell>
        </row>
        <row r="80866">
          <cell r="A80866">
            <v>372360</v>
          </cell>
          <cell r="B80866">
            <v>8464</v>
          </cell>
          <cell r="C80866">
            <v>44256.216365740736</v>
          </cell>
          <cell r="D80866">
            <v>12094</v>
          </cell>
          <cell r="E80866">
            <v>0</v>
          </cell>
          <cell r="F80866">
            <v>44167.375254629631</v>
          </cell>
          <cell r="G80866">
            <v>0</v>
          </cell>
        </row>
        <row r="80867">
          <cell r="A80867">
            <v>372366</v>
          </cell>
          <cell r="B80867">
            <v>3948</v>
          </cell>
          <cell r="C80867">
            <v>44256.218946759262</v>
          </cell>
          <cell r="D80867">
            <v>4758</v>
          </cell>
          <cell r="E80867">
            <v>1200</v>
          </cell>
          <cell r="F80867">
            <v>43838.476377314815</v>
          </cell>
          <cell r="G80867">
            <v>0</v>
          </cell>
        </row>
        <row r="80868">
          <cell r="A80868">
            <v>372368</v>
          </cell>
          <cell r="B80868">
            <v>2086</v>
          </cell>
          <cell r="C80868">
            <v>44256.219618055547</v>
          </cell>
          <cell r="D80868">
            <v>6946</v>
          </cell>
          <cell r="E80868">
            <v>0</v>
          </cell>
          <cell r="F80868">
            <v>44197.497488425928</v>
          </cell>
          <cell r="G80868">
            <v>0</v>
          </cell>
        </row>
        <row r="80869">
          <cell r="A80869">
            <v>372373</v>
          </cell>
          <cell r="B80869">
            <v>6282</v>
          </cell>
          <cell r="C80869">
            <v>44256.220405092587</v>
          </cell>
          <cell r="D80869">
            <v>4730</v>
          </cell>
          <cell r="E80869">
            <v>1200</v>
          </cell>
          <cell r="F80869">
            <v>44228.863761574074</v>
          </cell>
          <cell r="G80869">
            <v>0</v>
          </cell>
        </row>
        <row r="80870">
          <cell r="A80870">
            <v>372379</v>
          </cell>
          <cell r="B80870">
            <v>4440</v>
          </cell>
          <cell r="C80870">
            <v>44256.222719907397</v>
          </cell>
          <cell r="D80870">
            <v>12156</v>
          </cell>
          <cell r="E80870">
            <v>1200</v>
          </cell>
          <cell r="F80870">
            <v>43922.017361111109</v>
          </cell>
          <cell r="G80870">
            <v>0</v>
          </cell>
        </row>
        <row r="80871">
          <cell r="A80871">
            <v>372387</v>
          </cell>
          <cell r="B80871">
            <v>12860</v>
          </cell>
          <cell r="C80871">
            <v>44256.226331018523</v>
          </cell>
          <cell r="D80871">
            <v>6403</v>
          </cell>
          <cell r="E80871">
            <v>960</v>
          </cell>
          <cell r="F80871">
            <v>43922.923217592594</v>
          </cell>
          <cell r="G80871">
            <v>0</v>
          </cell>
        </row>
        <row r="80872">
          <cell r="A80872">
            <v>372389</v>
          </cell>
          <cell r="B80872">
            <v>11892</v>
          </cell>
          <cell r="C80872">
            <v>44256.227534722217</v>
          </cell>
          <cell r="D80872">
            <v>4972</v>
          </cell>
          <cell r="E80872">
            <v>1200</v>
          </cell>
          <cell r="F80872">
            <v>43952.029305555552</v>
          </cell>
          <cell r="G80872">
            <v>0</v>
          </cell>
        </row>
        <row r="80873">
          <cell r="A80873">
            <v>372395</v>
          </cell>
          <cell r="B80873">
            <v>10229</v>
          </cell>
          <cell r="C80873">
            <v>44256.230219907397</v>
          </cell>
          <cell r="D80873">
            <v>4476</v>
          </cell>
          <cell r="E80873">
            <v>1200</v>
          </cell>
          <cell r="F80873">
            <v>44014.172569444447</v>
          </cell>
          <cell r="G80873">
            <v>0</v>
          </cell>
        </row>
        <row r="80874">
          <cell r="A80874">
            <v>372399</v>
          </cell>
          <cell r="B80874">
            <v>2228</v>
          </cell>
          <cell r="C80874">
            <v>44256.232511574082</v>
          </cell>
          <cell r="D80874">
            <v>10304</v>
          </cell>
          <cell r="E80874">
            <v>1200</v>
          </cell>
          <cell r="F80874">
            <v>43891.918229166666</v>
          </cell>
          <cell r="G80874">
            <v>0</v>
          </cell>
        </row>
        <row r="80875">
          <cell r="A80875">
            <v>372403</v>
          </cell>
          <cell r="B80875">
            <v>963</v>
          </cell>
          <cell r="C80875">
            <v>44256.235601851848</v>
          </cell>
          <cell r="D80875">
            <v>6236</v>
          </cell>
          <cell r="E80875">
            <v>0</v>
          </cell>
          <cell r="F80875">
            <v>44256.235601851855</v>
          </cell>
          <cell r="G80875">
            <v>0</v>
          </cell>
        </row>
        <row r="80876">
          <cell r="A80876">
            <v>372414</v>
          </cell>
          <cell r="B80876">
            <v>2326</v>
          </cell>
          <cell r="C80876">
            <v>44256.239398148151</v>
          </cell>
          <cell r="D80876">
            <v>12160</v>
          </cell>
          <cell r="E80876">
            <v>0</v>
          </cell>
          <cell r="F80876">
            <v>43891.025983796295</v>
          </cell>
          <cell r="G80876">
            <v>0</v>
          </cell>
        </row>
        <row r="80877">
          <cell r="A80877">
            <v>372420</v>
          </cell>
          <cell r="B80877">
            <v>8209</v>
          </cell>
          <cell r="C80877">
            <v>44256.24082175926</v>
          </cell>
          <cell r="D80877">
            <v>12950</v>
          </cell>
          <cell r="E80877">
            <v>1200</v>
          </cell>
          <cell r="F80877">
            <v>44166.169814814813</v>
          </cell>
          <cell r="G80877">
            <v>0</v>
          </cell>
        </row>
        <row r="80878">
          <cell r="A80878">
            <v>372423</v>
          </cell>
          <cell r="B80878">
            <v>963</v>
          </cell>
          <cell r="C80878">
            <v>44256.243148148147</v>
          </cell>
          <cell r="D80878">
            <v>12046</v>
          </cell>
          <cell r="E80878">
            <v>0</v>
          </cell>
          <cell r="F80878">
            <v>44228.557557870372</v>
          </cell>
          <cell r="G80878">
            <v>0</v>
          </cell>
        </row>
        <row r="80879">
          <cell r="A80879">
            <v>372426</v>
          </cell>
          <cell r="B80879">
            <v>11167</v>
          </cell>
          <cell r="C80879">
            <v>44256.243692129632</v>
          </cell>
          <cell r="D80879">
            <v>3286</v>
          </cell>
          <cell r="E80879">
            <v>1200</v>
          </cell>
          <cell r="F80879">
            <v>44197.721782407411</v>
          </cell>
          <cell r="G80879">
            <v>0</v>
          </cell>
        </row>
        <row r="80880">
          <cell r="A80880">
            <v>372428</v>
          </cell>
          <cell r="B80880">
            <v>11892</v>
          </cell>
          <cell r="C80880">
            <v>44256.25141203704</v>
          </cell>
          <cell r="D80880">
            <v>13731</v>
          </cell>
          <cell r="E80880">
            <v>0</v>
          </cell>
          <cell r="F80880">
            <v>44168.802858796298</v>
          </cell>
          <cell r="G80880">
            <v>0</v>
          </cell>
        </row>
        <row r="80881">
          <cell r="A80881">
            <v>372430</v>
          </cell>
          <cell r="B80881">
            <v>5994</v>
          </cell>
          <cell r="C80881">
            <v>44256.252789351849</v>
          </cell>
          <cell r="D80881">
            <v>12156</v>
          </cell>
          <cell r="E80881">
            <v>1200</v>
          </cell>
          <cell r="F80881">
            <v>43922.017361111109</v>
          </cell>
          <cell r="G80881">
            <v>0</v>
          </cell>
        </row>
        <row r="80882">
          <cell r="A80882">
            <v>372436</v>
          </cell>
          <cell r="B80882">
            <v>11127</v>
          </cell>
          <cell r="C80882">
            <v>44256.254861111112</v>
          </cell>
          <cell r="D80882">
            <v>4972</v>
          </cell>
          <cell r="E80882">
            <v>1200</v>
          </cell>
          <cell r="F80882">
            <v>43952.029305555552</v>
          </cell>
          <cell r="G80882">
            <v>0</v>
          </cell>
        </row>
        <row r="80883">
          <cell r="A80883">
            <v>372438</v>
          </cell>
          <cell r="B80883">
            <v>9489</v>
          </cell>
          <cell r="C80883">
            <v>44256.25644675926</v>
          </cell>
          <cell r="D80883">
            <v>10755</v>
          </cell>
          <cell r="E80883">
            <v>960</v>
          </cell>
          <cell r="F80883">
            <v>44075.211076388892</v>
          </cell>
          <cell r="G80883">
            <v>0</v>
          </cell>
        </row>
        <row r="80884">
          <cell r="A80884">
            <v>372442</v>
          </cell>
          <cell r="B80884">
            <v>3572</v>
          </cell>
          <cell r="C80884">
            <v>44256.262187499997</v>
          </cell>
          <cell r="D80884">
            <v>12156</v>
          </cell>
          <cell r="E80884">
            <v>0</v>
          </cell>
          <cell r="F80884">
            <v>43922.017361111109</v>
          </cell>
          <cell r="G80884">
            <v>0</v>
          </cell>
        </row>
        <row r="80885">
          <cell r="A80885">
            <v>372448</v>
          </cell>
          <cell r="B80885">
            <v>6188</v>
          </cell>
          <cell r="C80885">
            <v>44256.262430555558</v>
          </cell>
          <cell r="D80885">
            <v>4499</v>
          </cell>
          <cell r="E80885">
            <v>1200</v>
          </cell>
          <cell r="F80885">
            <v>44015.753518518519</v>
          </cell>
          <cell r="G80885">
            <v>0</v>
          </cell>
        </row>
        <row r="80886">
          <cell r="A80886">
            <v>372451</v>
          </cell>
          <cell r="B80886">
            <v>6377</v>
          </cell>
          <cell r="C80886">
            <v>44256.266643518517</v>
          </cell>
          <cell r="D80886">
            <v>638</v>
          </cell>
          <cell r="E80886">
            <v>0</v>
          </cell>
          <cell r="F80886">
            <v>44166.575787037036</v>
          </cell>
          <cell r="G80886">
            <v>0</v>
          </cell>
        </row>
        <row r="80887">
          <cell r="A80887">
            <v>372452</v>
          </cell>
          <cell r="B80887">
            <v>13209</v>
          </cell>
          <cell r="C80887">
            <v>44256.268275462957</v>
          </cell>
          <cell r="D80887">
            <v>2387</v>
          </cell>
          <cell r="E80887">
            <v>1200</v>
          </cell>
          <cell r="F80887">
            <v>43836.127511574072</v>
          </cell>
          <cell r="G80887">
            <v>0</v>
          </cell>
        </row>
        <row r="80888">
          <cell r="A80888">
            <v>372453</v>
          </cell>
          <cell r="B80888">
            <v>7645</v>
          </cell>
          <cell r="C80888">
            <v>44256.269606481481</v>
          </cell>
          <cell r="D80888">
            <v>291</v>
          </cell>
          <cell r="E80888">
            <v>1200</v>
          </cell>
          <cell r="F80888">
            <v>44197.072800925926</v>
          </cell>
          <cell r="G80888">
            <v>0</v>
          </cell>
        </row>
        <row r="80889">
          <cell r="A80889">
            <v>372454</v>
          </cell>
          <cell r="B80889">
            <v>10860</v>
          </cell>
          <cell r="C80889">
            <v>44256.27008101852</v>
          </cell>
          <cell r="D80889">
            <v>3224</v>
          </cell>
          <cell r="E80889">
            <v>0</v>
          </cell>
          <cell r="F80889">
            <v>44136.470231481479</v>
          </cell>
          <cell r="G80889">
            <v>0</v>
          </cell>
        </row>
        <row r="80890">
          <cell r="A80890">
            <v>372457</v>
          </cell>
          <cell r="B80890">
            <v>11782</v>
          </cell>
          <cell r="C80890">
            <v>44256.271319444437</v>
          </cell>
          <cell r="D80890">
            <v>6266</v>
          </cell>
          <cell r="E80890">
            <v>1200</v>
          </cell>
          <cell r="F80890">
            <v>43863.602118055554</v>
          </cell>
          <cell r="G80890">
            <v>0</v>
          </cell>
        </row>
        <row r="80891">
          <cell r="A80891">
            <v>372462</v>
          </cell>
          <cell r="B80891">
            <v>2639</v>
          </cell>
          <cell r="C80891">
            <v>44256.274236111109</v>
          </cell>
          <cell r="D80891">
            <v>9982</v>
          </cell>
          <cell r="E80891">
            <v>0</v>
          </cell>
          <cell r="F80891">
            <v>43952.199270833335</v>
          </cell>
          <cell r="G80891">
            <v>0</v>
          </cell>
        </row>
        <row r="80892">
          <cell r="A80892">
            <v>372467</v>
          </cell>
          <cell r="B80892">
            <v>12329</v>
          </cell>
          <cell r="C80892">
            <v>44256.274328703701</v>
          </cell>
          <cell r="D80892">
            <v>5193</v>
          </cell>
          <cell r="E80892">
            <v>1200</v>
          </cell>
          <cell r="F80892">
            <v>44013.102743055555</v>
          </cell>
          <cell r="G80892">
            <v>0</v>
          </cell>
        </row>
        <row r="80893">
          <cell r="A80893">
            <v>372474</v>
          </cell>
          <cell r="B80893">
            <v>11722</v>
          </cell>
          <cell r="C80893">
            <v>44256.280833333331</v>
          </cell>
          <cell r="D80893">
            <v>1363</v>
          </cell>
          <cell r="E80893">
            <v>1200</v>
          </cell>
          <cell r="F80893">
            <v>44256.280833333331</v>
          </cell>
          <cell r="G80893">
            <v>1</v>
          </cell>
        </row>
        <row r="80894">
          <cell r="A80894">
            <v>372481</v>
          </cell>
          <cell r="B80894">
            <v>11845</v>
          </cell>
          <cell r="C80894">
            <v>44256.281956018523</v>
          </cell>
          <cell r="D80894">
            <v>6266</v>
          </cell>
          <cell r="E80894">
            <v>1200</v>
          </cell>
          <cell r="F80894">
            <v>43863.602118055554</v>
          </cell>
          <cell r="G80894">
            <v>0</v>
          </cell>
        </row>
        <row r="80895">
          <cell r="A80895">
            <v>372488</v>
          </cell>
          <cell r="B80895">
            <v>12230</v>
          </cell>
          <cell r="C80895">
            <v>44256.287476851852</v>
          </cell>
          <cell r="D80895">
            <v>6669</v>
          </cell>
          <cell r="E80895">
            <v>0</v>
          </cell>
          <cell r="F80895">
            <v>44105.00309027778</v>
          </cell>
          <cell r="G80895">
            <v>0</v>
          </cell>
        </row>
        <row r="80896">
          <cell r="A80896">
            <v>372489</v>
          </cell>
          <cell r="B80896">
            <v>4727</v>
          </cell>
          <cell r="C80896">
            <v>44256.293576388889</v>
          </cell>
          <cell r="D80896">
            <v>9755</v>
          </cell>
          <cell r="E80896">
            <v>0</v>
          </cell>
          <cell r="F80896">
            <v>44167.099872685183</v>
          </cell>
          <cell r="G80896">
            <v>0</v>
          </cell>
        </row>
        <row r="80897">
          <cell r="A80897">
            <v>372491</v>
          </cell>
          <cell r="B80897">
            <v>3503</v>
          </cell>
          <cell r="C80897">
            <v>44256.301736111112</v>
          </cell>
          <cell r="D80897">
            <v>12049</v>
          </cell>
          <cell r="E80897">
            <v>1200</v>
          </cell>
          <cell r="F80897">
            <v>44256.301736111112</v>
          </cell>
          <cell r="G80897">
            <v>1</v>
          </cell>
        </row>
        <row r="80898">
          <cell r="A80898">
            <v>372497</v>
          </cell>
          <cell r="B80898">
            <v>3763</v>
          </cell>
          <cell r="C80898">
            <v>44256.301979166667</v>
          </cell>
          <cell r="D80898">
            <v>5193</v>
          </cell>
          <cell r="E80898">
            <v>1200</v>
          </cell>
          <cell r="F80898">
            <v>44013.102743055555</v>
          </cell>
          <cell r="G80898">
            <v>0</v>
          </cell>
        </row>
        <row r="80899">
          <cell r="A80899">
            <v>372498</v>
          </cell>
          <cell r="B80899">
            <v>9888</v>
          </cell>
          <cell r="C80899">
            <v>44256.305717592593</v>
          </cell>
          <cell r="D80899">
            <v>10138</v>
          </cell>
          <cell r="E80899">
            <v>1200</v>
          </cell>
          <cell r="F80899">
            <v>44230.843599537038</v>
          </cell>
          <cell r="G80899">
            <v>0</v>
          </cell>
        </row>
        <row r="80900">
          <cell r="A80900">
            <v>372505</v>
          </cell>
          <cell r="B80900">
            <v>7833</v>
          </cell>
          <cell r="C80900">
            <v>44256.30841435185</v>
          </cell>
          <cell r="D80900">
            <v>10781</v>
          </cell>
          <cell r="E80900">
            <v>1200</v>
          </cell>
          <cell r="F80900">
            <v>44076.168495370373</v>
          </cell>
          <cell r="G80900">
            <v>0</v>
          </cell>
        </row>
        <row r="80901">
          <cell r="A80901">
            <v>372507</v>
          </cell>
          <cell r="B80901">
            <v>7099</v>
          </cell>
          <cell r="C80901">
            <v>44256.309884259259</v>
          </cell>
          <cell r="D80901">
            <v>1305</v>
          </cell>
          <cell r="E80901">
            <v>1200</v>
          </cell>
          <cell r="F80901">
            <v>43922.021249999998</v>
          </cell>
          <cell r="G80901">
            <v>0</v>
          </cell>
        </row>
        <row r="80902">
          <cell r="A80902">
            <v>372514</v>
          </cell>
          <cell r="B80902">
            <v>4428</v>
          </cell>
          <cell r="C80902">
            <v>44256.314074074071</v>
          </cell>
          <cell r="D80902">
            <v>7062</v>
          </cell>
          <cell r="E80902">
            <v>960</v>
          </cell>
          <cell r="F80902">
            <v>43832.040196759262</v>
          </cell>
          <cell r="G80902">
            <v>0</v>
          </cell>
        </row>
        <row r="80903">
          <cell r="A80903">
            <v>372517</v>
          </cell>
          <cell r="B80903">
            <v>6507</v>
          </cell>
          <cell r="C80903">
            <v>44256.315659722219</v>
          </cell>
          <cell r="D80903">
            <v>11110</v>
          </cell>
          <cell r="E80903">
            <v>1200</v>
          </cell>
          <cell r="F80903">
            <v>44197.16915509259</v>
          </cell>
          <cell r="G80903">
            <v>0</v>
          </cell>
        </row>
        <row r="80904">
          <cell r="A80904">
            <v>372532</v>
          </cell>
          <cell r="B80904">
            <v>948</v>
          </cell>
          <cell r="C80904">
            <v>44256.320023148153</v>
          </cell>
          <cell r="D80904">
            <v>4782</v>
          </cell>
          <cell r="E80904">
            <v>1200</v>
          </cell>
          <cell r="F80904">
            <v>44105.143101851849</v>
          </cell>
          <cell r="G80904">
            <v>0</v>
          </cell>
        </row>
        <row r="80905">
          <cell r="A80905">
            <v>372539</v>
          </cell>
          <cell r="B80905">
            <v>6590</v>
          </cell>
          <cell r="C80905">
            <v>44256.320162037038</v>
          </cell>
          <cell r="D80905">
            <v>10607</v>
          </cell>
          <cell r="E80905">
            <v>1200</v>
          </cell>
          <cell r="F80905">
            <v>44106.289375</v>
          </cell>
          <cell r="G80905">
            <v>0</v>
          </cell>
        </row>
        <row r="80906">
          <cell r="A80906">
            <v>372542</v>
          </cell>
          <cell r="B80906">
            <v>4152</v>
          </cell>
          <cell r="C80906">
            <v>44256.322881944441</v>
          </cell>
          <cell r="D80906">
            <v>7569</v>
          </cell>
          <cell r="E80906">
            <v>1200</v>
          </cell>
          <cell r="F80906">
            <v>44166.333518518521</v>
          </cell>
          <cell r="G80906">
            <v>0</v>
          </cell>
        </row>
        <row r="80907">
          <cell r="A80907">
            <v>372546</v>
          </cell>
          <cell r="B80907">
            <v>9771</v>
          </cell>
          <cell r="C80907">
            <v>44256.324861111112</v>
          </cell>
          <cell r="D80907">
            <v>12094</v>
          </cell>
          <cell r="E80907">
            <v>1200</v>
          </cell>
          <cell r="F80907">
            <v>44167.375254629631</v>
          </cell>
          <cell r="G80907">
            <v>0</v>
          </cell>
        </row>
        <row r="80908">
          <cell r="A80908">
            <v>372549</v>
          </cell>
          <cell r="B80908">
            <v>10026</v>
          </cell>
          <cell r="C80908">
            <v>44256.327731481477</v>
          </cell>
          <cell r="D80908">
            <v>4996</v>
          </cell>
          <cell r="E80908">
            <v>1200</v>
          </cell>
          <cell r="F80908">
            <v>44256.327731481484</v>
          </cell>
          <cell r="G80908">
            <v>1</v>
          </cell>
        </row>
        <row r="80909">
          <cell r="A80909">
            <v>372552</v>
          </cell>
          <cell r="B80909">
            <v>9449</v>
          </cell>
          <cell r="C80909">
            <v>44256.329340277778</v>
          </cell>
          <cell r="D80909">
            <v>12798</v>
          </cell>
          <cell r="E80909">
            <v>1200</v>
          </cell>
          <cell r="F80909">
            <v>44045.843321759261</v>
          </cell>
          <cell r="G80909">
            <v>0</v>
          </cell>
        </row>
        <row r="80910">
          <cell r="A80910">
            <v>372553</v>
          </cell>
          <cell r="B80910">
            <v>11855</v>
          </cell>
          <cell r="C80910">
            <v>44256.338553240741</v>
          </cell>
          <cell r="D80910">
            <v>6962</v>
          </cell>
          <cell r="E80910">
            <v>0</v>
          </cell>
          <cell r="F80910">
            <v>43922.213738425926</v>
          </cell>
          <cell r="G80910">
            <v>0</v>
          </cell>
        </row>
        <row r="80911">
          <cell r="A80911">
            <v>372558</v>
          </cell>
          <cell r="B80911">
            <v>12677</v>
          </cell>
          <cell r="C80911">
            <v>44256.339479166672</v>
          </cell>
          <cell r="D80911">
            <v>3005</v>
          </cell>
          <cell r="E80911">
            <v>1200</v>
          </cell>
          <cell r="F80911">
            <v>44044.76353009259</v>
          </cell>
          <cell r="G80911">
            <v>0</v>
          </cell>
        </row>
        <row r="80912">
          <cell r="A80912">
            <v>372564</v>
          </cell>
          <cell r="B80912">
            <v>2043</v>
          </cell>
          <cell r="C80912">
            <v>44256.340717592589</v>
          </cell>
          <cell r="D80912">
            <v>3813</v>
          </cell>
          <cell r="E80912">
            <v>1200</v>
          </cell>
          <cell r="F80912">
            <v>44044.288703703707</v>
          </cell>
          <cell r="G80912">
            <v>0</v>
          </cell>
        </row>
        <row r="80913">
          <cell r="A80913">
            <v>372566</v>
          </cell>
          <cell r="B80913">
            <v>13958</v>
          </cell>
          <cell r="C80913">
            <v>44256.342175925929</v>
          </cell>
          <cell r="D80913">
            <v>228</v>
          </cell>
          <cell r="E80913">
            <v>1200</v>
          </cell>
          <cell r="F80913">
            <v>44200.374178240738</v>
          </cell>
          <cell r="G80913">
            <v>0</v>
          </cell>
        </row>
        <row r="80914">
          <cell r="A80914">
            <v>372568</v>
          </cell>
          <cell r="B80914">
            <v>6012</v>
          </cell>
          <cell r="C80914">
            <v>44256.343055555553</v>
          </cell>
          <cell r="D80914">
            <v>13930</v>
          </cell>
          <cell r="E80914">
            <v>1200</v>
          </cell>
          <cell r="F80914">
            <v>44228.165717592594</v>
          </cell>
          <cell r="G80914">
            <v>0</v>
          </cell>
        </row>
        <row r="80915">
          <cell r="A80915">
            <v>372570</v>
          </cell>
          <cell r="B80915">
            <v>3996</v>
          </cell>
          <cell r="C80915">
            <v>44256.343923611108</v>
          </cell>
          <cell r="D80915">
            <v>7281</v>
          </cell>
          <cell r="E80915">
            <v>960</v>
          </cell>
          <cell r="F80915">
            <v>44136.287256944444</v>
          </cell>
          <cell r="G80915">
            <v>0</v>
          </cell>
        </row>
        <row r="80916">
          <cell r="A80916">
            <v>372574</v>
          </cell>
          <cell r="B80916">
            <v>10995</v>
          </cell>
          <cell r="C80916">
            <v>44256.352673611109</v>
          </cell>
          <cell r="D80916">
            <v>104</v>
          </cell>
          <cell r="E80916">
            <v>1200</v>
          </cell>
          <cell r="F80916">
            <v>44013.286412037036</v>
          </cell>
          <cell r="G80916">
            <v>0</v>
          </cell>
        </row>
        <row r="80917">
          <cell r="A80917">
            <v>372581</v>
          </cell>
          <cell r="B80917">
            <v>5064</v>
          </cell>
          <cell r="C80917">
            <v>44256.35328703704</v>
          </cell>
          <cell r="D80917">
            <v>2421</v>
          </cell>
          <cell r="E80917">
            <v>0</v>
          </cell>
          <cell r="F80917">
            <v>44044.368518518517</v>
          </cell>
          <cell r="G80917">
            <v>0</v>
          </cell>
        </row>
        <row r="80918">
          <cell r="A80918">
            <v>372587</v>
          </cell>
          <cell r="B80918">
            <v>13013</v>
          </cell>
          <cell r="C80918">
            <v>44256.357303240737</v>
          </cell>
          <cell r="D80918">
            <v>11932</v>
          </cell>
          <cell r="E80918">
            <v>0</v>
          </cell>
          <cell r="F80918">
            <v>44136.615451388891</v>
          </cell>
          <cell r="G80918">
            <v>0</v>
          </cell>
        </row>
        <row r="80919">
          <cell r="A80919">
            <v>372589</v>
          </cell>
          <cell r="B80919">
            <v>4790</v>
          </cell>
          <cell r="C80919">
            <v>44256.357997685183</v>
          </cell>
          <cell r="D80919">
            <v>5204</v>
          </cell>
          <cell r="E80919">
            <v>0</v>
          </cell>
          <cell r="F80919">
            <v>43922.600034722222</v>
          </cell>
          <cell r="G80919">
            <v>0</v>
          </cell>
        </row>
        <row r="80920">
          <cell r="A80920">
            <v>372593</v>
          </cell>
          <cell r="B80920">
            <v>12922</v>
          </cell>
          <cell r="C80920">
            <v>44256.359803240739</v>
          </cell>
          <cell r="D80920">
            <v>6204</v>
          </cell>
          <cell r="E80920">
            <v>1200</v>
          </cell>
          <cell r="F80920">
            <v>43983.43540509259</v>
          </cell>
          <cell r="G80920">
            <v>0</v>
          </cell>
        </row>
        <row r="80921">
          <cell r="A80921">
            <v>372599</v>
          </cell>
          <cell r="B80921">
            <v>10414</v>
          </cell>
          <cell r="C80921">
            <v>44256.368125000001</v>
          </cell>
          <cell r="D80921">
            <v>704</v>
          </cell>
          <cell r="E80921">
            <v>1200</v>
          </cell>
          <cell r="F80921">
            <v>44075.203321759262</v>
          </cell>
          <cell r="G80921">
            <v>0</v>
          </cell>
        </row>
        <row r="80922">
          <cell r="A80922">
            <v>372604</v>
          </cell>
          <cell r="B80922">
            <v>5704</v>
          </cell>
          <cell r="C80922">
            <v>44256.374988425923</v>
          </cell>
          <cell r="D80922">
            <v>2096</v>
          </cell>
          <cell r="E80922">
            <v>1200</v>
          </cell>
          <cell r="F80922">
            <v>44044.189236111109</v>
          </cell>
          <cell r="G80922">
            <v>0</v>
          </cell>
        </row>
        <row r="80923">
          <cell r="A80923">
            <v>372607</v>
          </cell>
          <cell r="B80923">
            <v>2055</v>
          </cell>
          <cell r="C80923">
            <v>44256.375324074077</v>
          </cell>
          <cell r="D80923">
            <v>5204</v>
          </cell>
          <cell r="E80923">
            <v>1200</v>
          </cell>
          <cell r="F80923">
            <v>43922.600034722222</v>
          </cell>
          <cell r="G80923">
            <v>0</v>
          </cell>
        </row>
        <row r="80924">
          <cell r="A80924">
            <v>372615</v>
          </cell>
          <cell r="B80924">
            <v>5060</v>
          </cell>
          <cell r="C80924">
            <v>44256.381273148138</v>
          </cell>
          <cell r="D80924">
            <v>6946</v>
          </cell>
          <cell r="E80924">
            <v>0</v>
          </cell>
          <cell r="F80924">
            <v>44197.497488425928</v>
          </cell>
          <cell r="G80924">
            <v>0</v>
          </cell>
        </row>
        <row r="80925">
          <cell r="A80925">
            <v>372619</v>
          </cell>
          <cell r="B80925">
            <v>10860</v>
          </cell>
          <cell r="C80925">
            <v>44256.382037037038</v>
          </cell>
          <cell r="D80925">
            <v>1811</v>
          </cell>
          <cell r="E80925">
            <v>960</v>
          </cell>
          <cell r="F80925">
            <v>44229.445370370369</v>
          </cell>
          <cell r="G80925">
            <v>0</v>
          </cell>
        </row>
        <row r="80926">
          <cell r="A80926">
            <v>372622</v>
          </cell>
          <cell r="B80926">
            <v>4397</v>
          </cell>
          <cell r="C80926">
            <v>44256.382395833331</v>
          </cell>
          <cell r="D80926">
            <v>10526</v>
          </cell>
          <cell r="E80926">
            <v>0</v>
          </cell>
          <cell r="F80926">
            <v>43922.45652777778</v>
          </cell>
          <cell r="G80926">
            <v>0</v>
          </cell>
        </row>
        <row r="80927">
          <cell r="A80927">
            <v>372623</v>
          </cell>
          <cell r="B80927">
            <v>2691</v>
          </cell>
          <cell r="C80927">
            <v>44256.385358796288</v>
          </cell>
          <cell r="D80927">
            <v>13033</v>
          </cell>
          <cell r="E80927">
            <v>0</v>
          </cell>
          <cell r="F80927">
            <v>44075.387592592589</v>
          </cell>
          <cell r="G80927">
            <v>0</v>
          </cell>
        </row>
        <row r="80928">
          <cell r="A80928">
            <v>372629</v>
          </cell>
          <cell r="B80928">
            <v>6864</v>
          </cell>
          <cell r="C80928">
            <v>44256.40283564815</v>
          </cell>
          <cell r="D80928">
            <v>5952</v>
          </cell>
          <cell r="E80928">
            <v>1200</v>
          </cell>
          <cell r="F80928">
            <v>44013.2809837963</v>
          </cell>
          <cell r="G80928">
            <v>0</v>
          </cell>
        </row>
        <row r="80929">
          <cell r="A80929">
            <v>372633</v>
          </cell>
          <cell r="B80929">
            <v>9927</v>
          </cell>
          <cell r="C80929">
            <v>44256.403796296298</v>
          </cell>
          <cell r="D80929">
            <v>7370</v>
          </cell>
          <cell r="E80929">
            <v>1200</v>
          </cell>
          <cell r="F80929">
            <v>43983.502604166664</v>
          </cell>
          <cell r="G80929">
            <v>0</v>
          </cell>
        </row>
        <row r="80930">
          <cell r="A80930">
            <v>372634</v>
          </cell>
          <cell r="B80930">
            <v>238</v>
          </cell>
          <cell r="C80930">
            <v>44256.405844907407</v>
          </cell>
          <cell r="D80930">
            <v>10850</v>
          </cell>
          <cell r="E80930">
            <v>0</v>
          </cell>
          <cell r="F80930">
            <v>44075.111851851849</v>
          </cell>
          <cell r="G80930">
            <v>0</v>
          </cell>
        </row>
        <row r="80931">
          <cell r="A80931">
            <v>372638</v>
          </cell>
          <cell r="B80931">
            <v>2385</v>
          </cell>
          <cell r="C80931">
            <v>44256.407141203701</v>
          </cell>
          <cell r="D80931">
            <v>9650</v>
          </cell>
          <cell r="E80931">
            <v>1200</v>
          </cell>
          <cell r="F80931">
            <v>44106.247627314813</v>
          </cell>
          <cell r="G80931">
            <v>0</v>
          </cell>
        </row>
        <row r="80932">
          <cell r="A80932">
            <v>372644</v>
          </cell>
          <cell r="B80932">
            <v>2430</v>
          </cell>
          <cell r="C80932">
            <v>44256.415335648147</v>
          </cell>
          <cell r="D80932">
            <v>3127</v>
          </cell>
          <cell r="E80932">
            <v>1200</v>
          </cell>
          <cell r="F80932">
            <v>44228.637395833335</v>
          </cell>
          <cell r="G80932">
            <v>0</v>
          </cell>
        </row>
        <row r="80933">
          <cell r="A80933">
            <v>372650</v>
          </cell>
          <cell r="B80933">
            <v>764</v>
          </cell>
          <cell r="C80933">
            <v>44256.418240740742</v>
          </cell>
          <cell r="D80933">
            <v>10630</v>
          </cell>
          <cell r="E80933">
            <v>1200</v>
          </cell>
          <cell r="F80933">
            <v>44136.003217592595</v>
          </cell>
          <cell r="G80933">
            <v>0</v>
          </cell>
        </row>
        <row r="80934">
          <cell r="A80934">
            <v>372654</v>
          </cell>
          <cell r="B80934">
            <v>1242</v>
          </cell>
          <cell r="C80934">
            <v>44256.418877314813</v>
          </cell>
          <cell r="D80934">
            <v>12094</v>
          </cell>
          <cell r="E80934">
            <v>1200</v>
          </cell>
          <cell r="F80934">
            <v>44167.375254629631</v>
          </cell>
          <cell r="G80934">
            <v>0</v>
          </cell>
        </row>
        <row r="80935">
          <cell r="A80935">
            <v>372658</v>
          </cell>
          <cell r="B80935">
            <v>3663</v>
          </cell>
          <cell r="C80935">
            <v>44256.419212962966</v>
          </cell>
          <cell r="D80935">
            <v>831</v>
          </cell>
          <cell r="E80935">
            <v>0</v>
          </cell>
          <cell r="F80935">
            <v>43952.334629629629</v>
          </cell>
          <cell r="G80935">
            <v>0</v>
          </cell>
        </row>
        <row r="80936">
          <cell r="A80936">
            <v>372660</v>
          </cell>
          <cell r="B80936">
            <v>13789</v>
          </cell>
          <cell r="C80936">
            <v>44256.419814814813</v>
          </cell>
          <cell r="D80936">
            <v>8727</v>
          </cell>
          <cell r="E80936">
            <v>1200</v>
          </cell>
          <cell r="F80936">
            <v>44198.154768518521</v>
          </cell>
          <cell r="G80936">
            <v>0</v>
          </cell>
        </row>
        <row r="80937">
          <cell r="A80937">
            <v>372665</v>
          </cell>
          <cell r="B80937">
            <v>10205</v>
          </cell>
          <cell r="C80937">
            <v>44256.428738425922</v>
          </cell>
          <cell r="D80937">
            <v>10869</v>
          </cell>
          <cell r="E80937">
            <v>0</v>
          </cell>
          <cell r="F80937">
            <v>44105.638993055552</v>
          </cell>
          <cell r="G80937">
            <v>0</v>
          </cell>
        </row>
        <row r="80938">
          <cell r="A80938">
            <v>372672</v>
          </cell>
          <cell r="B80938">
            <v>606</v>
          </cell>
          <cell r="C80938">
            <v>44256.431898148148</v>
          </cell>
          <cell r="D80938">
            <v>13731</v>
          </cell>
          <cell r="E80938">
            <v>0</v>
          </cell>
          <cell r="F80938">
            <v>44168.802858796298</v>
          </cell>
          <cell r="G80938">
            <v>0</v>
          </cell>
        </row>
        <row r="80939">
          <cell r="A80939">
            <v>372675</v>
          </cell>
          <cell r="B80939">
            <v>13940</v>
          </cell>
          <cell r="C80939">
            <v>44256.432256944441</v>
          </cell>
          <cell r="D80939">
            <v>552</v>
          </cell>
          <cell r="E80939">
            <v>0</v>
          </cell>
          <cell r="F80939">
            <v>44137.753993055558</v>
          </cell>
          <cell r="G80939">
            <v>0</v>
          </cell>
        </row>
        <row r="80940">
          <cell r="A80940">
            <v>372678</v>
          </cell>
          <cell r="B80940">
            <v>11677</v>
          </cell>
          <cell r="C80940">
            <v>44256.434803240743</v>
          </cell>
          <cell r="D80940">
            <v>8662</v>
          </cell>
          <cell r="E80940">
            <v>960</v>
          </cell>
          <cell r="F80940">
            <v>44044.306481481479</v>
          </cell>
          <cell r="G80940">
            <v>0</v>
          </cell>
        </row>
        <row r="80941">
          <cell r="A80941">
            <v>372683</v>
          </cell>
          <cell r="B80941">
            <v>13411</v>
          </cell>
          <cell r="C80941">
            <v>44256.435381944437</v>
          </cell>
          <cell r="D80941">
            <v>11329</v>
          </cell>
          <cell r="E80941">
            <v>1200</v>
          </cell>
          <cell r="F80941">
            <v>43983.596550925926</v>
          </cell>
          <cell r="G80941">
            <v>0</v>
          </cell>
        </row>
        <row r="80942">
          <cell r="A80942">
            <v>372686</v>
          </cell>
          <cell r="B80942">
            <v>8877</v>
          </cell>
          <cell r="C80942">
            <v>44256.437511574077</v>
          </cell>
          <cell r="D80942">
            <v>10138</v>
          </cell>
          <cell r="E80942">
            <v>1200</v>
          </cell>
          <cell r="F80942">
            <v>44230.843599537038</v>
          </cell>
          <cell r="G80942">
            <v>0</v>
          </cell>
        </row>
        <row r="80943">
          <cell r="A80943">
            <v>372702</v>
          </cell>
          <cell r="B80943">
            <v>9142</v>
          </cell>
          <cell r="C80943">
            <v>44256.443159722221</v>
          </cell>
          <cell r="D80943">
            <v>4984</v>
          </cell>
          <cell r="E80943">
            <v>1200</v>
          </cell>
          <cell r="F80943">
            <v>44256.443159722221</v>
          </cell>
          <cell r="G80943">
            <v>1</v>
          </cell>
        </row>
        <row r="80944">
          <cell r="A80944">
            <v>372705</v>
          </cell>
          <cell r="B80944">
            <v>4578</v>
          </cell>
          <cell r="C80944">
            <v>44256.448750000003</v>
          </cell>
          <cell r="D80944">
            <v>2953</v>
          </cell>
          <cell r="E80944">
            <v>1200</v>
          </cell>
          <cell r="F80944">
            <v>44105.430879629632</v>
          </cell>
          <cell r="G80944">
            <v>0</v>
          </cell>
        </row>
        <row r="80945">
          <cell r="A80945">
            <v>372710</v>
          </cell>
          <cell r="B80945">
            <v>5171</v>
          </cell>
          <cell r="C80945">
            <v>44256.448958333327</v>
          </cell>
          <cell r="D80945">
            <v>11954</v>
          </cell>
          <cell r="E80945">
            <v>1200</v>
          </cell>
          <cell r="F80945">
            <v>43922.163784722223</v>
          </cell>
          <cell r="G80945">
            <v>0</v>
          </cell>
        </row>
        <row r="80946">
          <cell r="A80946">
            <v>372715</v>
          </cell>
          <cell r="B80946">
            <v>770</v>
          </cell>
          <cell r="C80946">
            <v>44256.451354166667</v>
          </cell>
          <cell r="D80946">
            <v>7629</v>
          </cell>
          <cell r="E80946">
            <v>0</v>
          </cell>
          <cell r="F80946">
            <v>43986.256631944445</v>
          </cell>
          <cell r="G80946">
            <v>0</v>
          </cell>
        </row>
        <row r="80947">
          <cell r="A80947">
            <v>372717</v>
          </cell>
          <cell r="B80947">
            <v>12050</v>
          </cell>
          <cell r="C80947">
            <v>44256.451388888891</v>
          </cell>
          <cell r="D80947">
            <v>1329</v>
          </cell>
          <cell r="E80947">
            <v>1200</v>
          </cell>
          <cell r="F80947">
            <v>44075.264363425929</v>
          </cell>
          <cell r="G80947">
            <v>0</v>
          </cell>
        </row>
        <row r="80948">
          <cell r="A80948">
            <v>372722</v>
          </cell>
          <cell r="B80948">
            <v>7831</v>
          </cell>
          <cell r="C80948">
            <v>44256.457199074073</v>
          </cell>
          <cell r="D80948">
            <v>1181</v>
          </cell>
          <cell r="E80948">
            <v>1200</v>
          </cell>
          <cell r="F80948">
            <v>43985.458460648151</v>
          </cell>
          <cell r="G80948">
            <v>0</v>
          </cell>
        </row>
        <row r="80949">
          <cell r="A80949">
            <v>372724</v>
          </cell>
          <cell r="B80949">
            <v>682</v>
          </cell>
          <cell r="C80949">
            <v>44256.458078703698</v>
          </cell>
          <cell r="D80949">
            <v>12897</v>
          </cell>
          <cell r="E80949">
            <v>0</v>
          </cell>
          <cell r="F80949">
            <v>44198.16615740741</v>
          </cell>
          <cell r="G80949">
            <v>0</v>
          </cell>
        </row>
        <row r="80950">
          <cell r="A80950">
            <v>372730</v>
          </cell>
          <cell r="B80950">
            <v>13532</v>
          </cell>
          <cell r="C80950">
            <v>44256.459768518522</v>
          </cell>
          <cell r="D80950">
            <v>11110</v>
          </cell>
          <cell r="E80950">
            <v>960</v>
          </cell>
          <cell r="F80950">
            <v>44197.16915509259</v>
          </cell>
          <cell r="G80950">
            <v>0</v>
          </cell>
        </row>
        <row r="80951">
          <cell r="A80951">
            <v>372731</v>
          </cell>
          <cell r="B80951">
            <v>8669</v>
          </cell>
          <cell r="C80951">
            <v>44256.459780092591</v>
          </cell>
          <cell r="D80951">
            <v>13670</v>
          </cell>
          <cell r="E80951">
            <v>0</v>
          </cell>
          <cell r="F80951">
            <v>44014.365486111114</v>
          </cell>
          <cell r="G80951">
            <v>0</v>
          </cell>
        </row>
        <row r="80952">
          <cell r="A80952">
            <v>372733</v>
          </cell>
          <cell r="B80952">
            <v>2884</v>
          </cell>
          <cell r="C80952">
            <v>44256.462199074071</v>
          </cell>
          <cell r="D80952">
            <v>725</v>
          </cell>
          <cell r="E80952">
            <v>1200</v>
          </cell>
          <cell r="F80952">
            <v>44256.011377314811</v>
          </cell>
          <cell r="G80952">
            <v>0</v>
          </cell>
        </row>
        <row r="80953">
          <cell r="A80953">
            <v>372742</v>
          </cell>
          <cell r="B80953">
            <v>7744</v>
          </cell>
          <cell r="C80953">
            <v>44256.466481481482</v>
          </cell>
          <cell r="D80953">
            <v>12809</v>
          </cell>
          <cell r="E80953">
            <v>1200</v>
          </cell>
          <cell r="F80953">
            <v>44197.246342592596</v>
          </cell>
          <cell r="G80953">
            <v>0</v>
          </cell>
        </row>
        <row r="80954">
          <cell r="A80954">
            <v>372748</v>
          </cell>
          <cell r="B80954">
            <v>5223</v>
          </cell>
          <cell r="C80954">
            <v>44256.466851851852</v>
          </cell>
          <cell r="D80954">
            <v>12504</v>
          </cell>
          <cell r="E80954">
            <v>0</v>
          </cell>
          <cell r="F80954">
            <v>43833.397569444445</v>
          </cell>
          <cell r="G80954">
            <v>0</v>
          </cell>
        </row>
        <row r="80955">
          <cell r="A80955">
            <v>372752</v>
          </cell>
          <cell r="B80955">
            <v>948</v>
          </cell>
          <cell r="C80955">
            <v>44256.467210648138</v>
          </cell>
          <cell r="D80955">
            <v>10968</v>
          </cell>
          <cell r="E80955">
            <v>0</v>
          </cell>
          <cell r="F80955">
            <v>44044.127384259256</v>
          </cell>
          <cell r="G80955">
            <v>0</v>
          </cell>
        </row>
        <row r="80956">
          <cell r="A80956">
            <v>372759</v>
          </cell>
          <cell r="B80956">
            <v>8291</v>
          </cell>
          <cell r="C80956">
            <v>44256.468333333331</v>
          </cell>
          <cell r="D80956">
            <v>11562</v>
          </cell>
          <cell r="E80956">
            <v>960</v>
          </cell>
          <cell r="F80956">
            <v>44076.770902777775</v>
          </cell>
          <cell r="G80956">
            <v>0</v>
          </cell>
        </row>
        <row r="80957">
          <cell r="A80957">
            <v>372762</v>
          </cell>
          <cell r="B80957">
            <v>574</v>
          </cell>
          <cell r="C80957">
            <v>44256.470937500002</v>
          </cell>
          <cell r="D80957">
            <v>1275</v>
          </cell>
          <cell r="E80957">
            <v>1200</v>
          </cell>
          <cell r="F80957">
            <v>44228.250625000001</v>
          </cell>
          <cell r="G80957">
            <v>0</v>
          </cell>
        </row>
        <row r="80958">
          <cell r="A80958">
            <v>372766</v>
          </cell>
          <cell r="B80958">
            <v>3948</v>
          </cell>
          <cell r="C80958">
            <v>44256.473009259258</v>
          </cell>
          <cell r="D80958">
            <v>3286</v>
          </cell>
          <cell r="E80958">
            <v>1200</v>
          </cell>
          <cell r="F80958">
            <v>44197.721782407411</v>
          </cell>
          <cell r="G80958">
            <v>0</v>
          </cell>
        </row>
        <row r="80959">
          <cell r="A80959">
            <v>372770</v>
          </cell>
          <cell r="B80959">
            <v>4427</v>
          </cell>
          <cell r="C80959">
            <v>44256.474826388891</v>
          </cell>
          <cell r="D80959">
            <v>2807</v>
          </cell>
          <cell r="E80959">
            <v>1200</v>
          </cell>
          <cell r="F80959">
            <v>44044.635451388887</v>
          </cell>
          <cell r="G80959">
            <v>0</v>
          </cell>
        </row>
        <row r="80960">
          <cell r="A80960">
            <v>372775</v>
          </cell>
          <cell r="B80960">
            <v>12886</v>
          </cell>
          <cell r="C80960">
            <v>44256.477199074077</v>
          </cell>
          <cell r="D80960">
            <v>8508</v>
          </cell>
          <cell r="E80960">
            <v>960</v>
          </cell>
          <cell r="F80960">
            <v>43831.426666666666</v>
          </cell>
          <cell r="G80960">
            <v>0</v>
          </cell>
        </row>
        <row r="80961">
          <cell r="A80961">
            <v>372786</v>
          </cell>
          <cell r="B80961">
            <v>9035</v>
          </cell>
          <cell r="C80961">
            <v>44256.48165509259</v>
          </cell>
          <cell r="D80961">
            <v>11388</v>
          </cell>
          <cell r="E80961">
            <v>1200</v>
          </cell>
          <cell r="F80961">
            <v>44136.667048611111</v>
          </cell>
          <cell r="G80961">
            <v>0</v>
          </cell>
        </row>
        <row r="80962">
          <cell r="A80962">
            <v>372788</v>
          </cell>
          <cell r="B80962">
            <v>5161</v>
          </cell>
          <cell r="C80962">
            <v>44256.483206018522</v>
          </cell>
          <cell r="D80962">
            <v>2405</v>
          </cell>
          <cell r="E80962">
            <v>1200</v>
          </cell>
          <cell r="F80962">
            <v>43891.569097222222</v>
          </cell>
          <cell r="G80962">
            <v>0</v>
          </cell>
        </row>
        <row r="80963">
          <cell r="A80963">
            <v>372791</v>
          </cell>
          <cell r="B80963">
            <v>541</v>
          </cell>
          <cell r="C80963">
            <v>44256.483564814807</v>
          </cell>
          <cell r="D80963">
            <v>11329</v>
          </cell>
          <cell r="E80963">
            <v>0</v>
          </cell>
          <cell r="F80963">
            <v>43983.596550925926</v>
          </cell>
          <cell r="G80963">
            <v>0</v>
          </cell>
        </row>
        <row r="80964">
          <cell r="A80964">
            <v>372796</v>
          </cell>
          <cell r="B80964">
            <v>4964</v>
          </cell>
          <cell r="C80964">
            <v>44256.485694444447</v>
          </cell>
          <cell r="D80964">
            <v>4499</v>
          </cell>
          <cell r="E80964">
            <v>1200</v>
          </cell>
          <cell r="F80964">
            <v>44015.753518518519</v>
          </cell>
          <cell r="G80964">
            <v>0</v>
          </cell>
        </row>
        <row r="80965">
          <cell r="A80965">
            <v>372802</v>
          </cell>
          <cell r="B80965">
            <v>10471</v>
          </cell>
          <cell r="C80965">
            <v>44256.487291666657</v>
          </cell>
          <cell r="D80965">
            <v>1570</v>
          </cell>
          <cell r="E80965">
            <v>960</v>
          </cell>
          <cell r="F80965">
            <v>43891.105428240742</v>
          </cell>
          <cell r="G80965">
            <v>0</v>
          </cell>
        </row>
        <row r="80966">
          <cell r="A80966">
            <v>372806</v>
          </cell>
          <cell r="B80966">
            <v>11913</v>
          </cell>
          <cell r="C80966">
            <v>44256.489571759259</v>
          </cell>
          <cell r="D80966">
            <v>1065</v>
          </cell>
          <cell r="E80966">
            <v>1200</v>
          </cell>
          <cell r="F80966">
            <v>44105.011678240742</v>
          </cell>
          <cell r="G80966">
            <v>0</v>
          </cell>
        </row>
        <row r="80967">
          <cell r="A80967">
            <v>372808</v>
          </cell>
          <cell r="B80967">
            <v>10613</v>
          </cell>
          <cell r="C80967">
            <v>44256.490104166667</v>
          </cell>
          <cell r="D80967">
            <v>1670</v>
          </cell>
          <cell r="E80967">
            <v>960</v>
          </cell>
          <cell r="F80967">
            <v>43952.049432870372</v>
          </cell>
          <cell r="G80967">
            <v>0</v>
          </cell>
        </row>
        <row r="80968">
          <cell r="A80968">
            <v>372809</v>
          </cell>
          <cell r="B80968">
            <v>8529</v>
          </cell>
          <cell r="C80968">
            <v>44256.491828703707</v>
          </cell>
          <cell r="D80968">
            <v>11437</v>
          </cell>
          <cell r="E80968">
            <v>1200</v>
          </cell>
          <cell r="F80968">
            <v>43923.125856481478</v>
          </cell>
          <cell r="G80968">
            <v>0</v>
          </cell>
        </row>
        <row r="80969">
          <cell r="A80969">
            <v>372810</v>
          </cell>
          <cell r="B80969">
            <v>13118</v>
          </cell>
          <cell r="C80969">
            <v>44256.493368055562</v>
          </cell>
          <cell r="D80969">
            <v>5994</v>
          </cell>
          <cell r="E80969">
            <v>0</v>
          </cell>
          <cell r="F80969">
            <v>43833.741469907407</v>
          </cell>
          <cell r="G80969">
            <v>0</v>
          </cell>
        </row>
        <row r="80970">
          <cell r="A80970">
            <v>372811</v>
          </cell>
          <cell r="B80970">
            <v>11381</v>
          </cell>
          <cell r="C80970">
            <v>44256.496620370373</v>
          </cell>
          <cell r="D80970">
            <v>11264</v>
          </cell>
          <cell r="E80970">
            <v>1200</v>
          </cell>
          <cell r="F80970">
            <v>44228.137824074074</v>
          </cell>
          <cell r="G80970">
            <v>0</v>
          </cell>
        </row>
        <row r="80971">
          <cell r="A80971">
            <v>372816</v>
          </cell>
          <cell r="B80971">
            <v>11640</v>
          </cell>
          <cell r="C80971">
            <v>44256.498900462961</v>
          </cell>
          <cell r="D80971">
            <v>5893</v>
          </cell>
          <cell r="E80971">
            <v>1200</v>
          </cell>
          <cell r="F80971">
            <v>44075.811689814815</v>
          </cell>
          <cell r="G80971">
            <v>0</v>
          </cell>
        </row>
        <row r="80972">
          <cell r="A80972">
            <v>372822</v>
          </cell>
          <cell r="B80972">
            <v>4207</v>
          </cell>
          <cell r="C80972">
            <v>44256.501250000001</v>
          </cell>
          <cell r="D80972">
            <v>8727</v>
          </cell>
          <cell r="E80972">
            <v>960</v>
          </cell>
          <cell r="F80972">
            <v>44198.154768518521</v>
          </cell>
          <cell r="G80972">
            <v>0</v>
          </cell>
        </row>
        <row r="80973">
          <cell r="A80973">
            <v>372825</v>
          </cell>
          <cell r="B80973">
            <v>7828</v>
          </cell>
          <cell r="C80973">
            <v>44256.501909722218</v>
          </cell>
          <cell r="D80973">
            <v>12046</v>
          </cell>
          <cell r="E80973">
            <v>0</v>
          </cell>
          <cell r="F80973">
            <v>44228.557557870372</v>
          </cell>
          <cell r="G80973">
            <v>0</v>
          </cell>
        </row>
        <row r="80974">
          <cell r="A80974">
            <v>372827</v>
          </cell>
          <cell r="B80974">
            <v>4820</v>
          </cell>
          <cell r="C80974">
            <v>44256.50372685185</v>
          </cell>
          <cell r="D80974">
            <v>10587</v>
          </cell>
          <cell r="E80974">
            <v>1200</v>
          </cell>
          <cell r="F80974">
            <v>44013.007175925923</v>
          </cell>
          <cell r="G80974">
            <v>0</v>
          </cell>
        </row>
        <row r="80975">
          <cell r="A80975">
            <v>372831</v>
          </cell>
          <cell r="B80975">
            <v>9283</v>
          </cell>
          <cell r="C80975">
            <v>44256.505520833343</v>
          </cell>
          <cell r="D80975">
            <v>2731</v>
          </cell>
          <cell r="E80975">
            <v>1200</v>
          </cell>
          <cell r="F80975">
            <v>44198.486990740741</v>
          </cell>
          <cell r="G80975">
            <v>0</v>
          </cell>
        </row>
        <row r="80976">
          <cell r="A80976">
            <v>372835</v>
          </cell>
          <cell r="B80976">
            <v>7082</v>
          </cell>
          <cell r="C80976">
            <v>44256.506574074083</v>
          </cell>
          <cell r="D80976">
            <v>2953</v>
          </cell>
          <cell r="E80976">
            <v>0</v>
          </cell>
          <cell r="F80976">
            <v>44105.430879629632</v>
          </cell>
          <cell r="G80976">
            <v>0</v>
          </cell>
        </row>
        <row r="80977">
          <cell r="A80977">
            <v>372837</v>
          </cell>
          <cell r="B80977">
            <v>7229</v>
          </cell>
          <cell r="C80977">
            <v>44256.509247685193</v>
          </cell>
          <cell r="D80977">
            <v>6558</v>
          </cell>
          <cell r="E80977">
            <v>0</v>
          </cell>
          <cell r="F80977">
            <v>44201.396932870368</v>
          </cell>
          <cell r="G80977">
            <v>0</v>
          </cell>
        </row>
        <row r="80978">
          <cell r="A80978">
            <v>372838</v>
          </cell>
          <cell r="B80978">
            <v>6632</v>
          </cell>
          <cell r="C80978">
            <v>44256.510925925933</v>
          </cell>
          <cell r="D80978">
            <v>12884</v>
          </cell>
          <cell r="E80978">
            <v>0</v>
          </cell>
          <cell r="F80978">
            <v>44197.188854166663</v>
          </cell>
          <cell r="G80978">
            <v>0</v>
          </cell>
        </row>
        <row r="80979">
          <cell r="A80979">
            <v>372842</v>
          </cell>
          <cell r="B80979">
            <v>9771</v>
          </cell>
          <cell r="C80979">
            <v>44256.514340277783</v>
          </cell>
          <cell r="D80979">
            <v>3120</v>
          </cell>
          <cell r="E80979">
            <v>0</v>
          </cell>
          <cell r="F80979">
            <v>44136.078090277777</v>
          </cell>
          <cell r="G80979">
            <v>0</v>
          </cell>
        </row>
        <row r="80980">
          <cell r="A80980">
            <v>372848</v>
          </cell>
          <cell r="B80980">
            <v>988</v>
          </cell>
          <cell r="C80980">
            <v>44256.515555555547</v>
          </cell>
          <cell r="D80980">
            <v>6230</v>
          </cell>
          <cell r="E80980">
            <v>1200</v>
          </cell>
          <cell r="F80980">
            <v>44256.056493055556</v>
          </cell>
          <cell r="G80980">
            <v>0</v>
          </cell>
        </row>
        <row r="80981">
          <cell r="A80981">
            <v>372855</v>
          </cell>
          <cell r="B80981">
            <v>2013</v>
          </cell>
          <cell r="C80981">
            <v>44256.515787037039</v>
          </cell>
          <cell r="D80981">
            <v>6508</v>
          </cell>
          <cell r="E80981">
            <v>1200</v>
          </cell>
          <cell r="F80981">
            <v>43922.195034722223</v>
          </cell>
          <cell r="G80981">
            <v>0</v>
          </cell>
        </row>
        <row r="80982">
          <cell r="A80982">
            <v>372857</v>
          </cell>
          <cell r="B80982">
            <v>5601</v>
          </cell>
          <cell r="C80982">
            <v>44256.517569444448</v>
          </cell>
          <cell r="D80982">
            <v>6631</v>
          </cell>
          <cell r="E80982">
            <v>1200</v>
          </cell>
          <cell r="F80982">
            <v>43952.977141203701</v>
          </cell>
          <cell r="G80982">
            <v>0</v>
          </cell>
        </row>
        <row r="80983">
          <cell r="A80983">
            <v>372865</v>
          </cell>
          <cell r="B80983">
            <v>4901</v>
          </cell>
          <cell r="C80983">
            <v>44256.523055555554</v>
          </cell>
          <cell r="D80983">
            <v>6721</v>
          </cell>
          <cell r="E80983">
            <v>1200</v>
          </cell>
          <cell r="F80983">
            <v>44075.447638888887</v>
          </cell>
          <cell r="G80983">
            <v>0</v>
          </cell>
        </row>
        <row r="80984">
          <cell r="A80984">
            <v>372868</v>
          </cell>
          <cell r="B80984">
            <v>4186</v>
          </cell>
          <cell r="C80984">
            <v>44256.525046296287</v>
          </cell>
          <cell r="D80984">
            <v>8823</v>
          </cell>
          <cell r="E80984">
            <v>1200</v>
          </cell>
          <cell r="F80984">
            <v>44136.460150462961</v>
          </cell>
          <cell r="G80984">
            <v>0</v>
          </cell>
        </row>
        <row r="80985">
          <cell r="A80985">
            <v>372871</v>
          </cell>
          <cell r="B80985">
            <v>3495</v>
          </cell>
          <cell r="C80985">
            <v>44256.527430555558</v>
          </cell>
          <cell r="D80985">
            <v>6266</v>
          </cell>
          <cell r="E80985">
            <v>1200</v>
          </cell>
          <cell r="F80985">
            <v>43863.602118055554</v>
          </cell>
          <cell r="G80985">
            <v>0</v>
          </cell>
        </row>
        <row r="80986">
          <cell r="A80986">
            <v>372872</v>
          </cell>
          <cell r="B80986">
            <v>2490</v>
          </cell>
          <cell r="C80986">
            <v>44256.531678240739</v>
          </cell>
          <cell r="D80986">
            <v>1305</v>
          </cell>
          <cell r="E80986">
            <v>0</v>
          </cell>
          <cell r="F80986">
            <v>43922.021249999998</v>
          </cell>
          <cell r="G80986">
            <v>0</v>
          </cell>
        </row>
        <row r="80987">
          <cell r="A80987">
            <v>372873</v>
          </cell>
          <cell r="B80987">
            <v>9893</v>
          </cell>
          <cell r="C80987">
            <v>44256.53434027778</v>
          </cell>
          <cell r="D80987">
            <v>140</v>
          </cell>
          <cell r="E80987">
            <v>1200</v>
          </cell>
          <cell r="F80987">
            <v>44228.372673611113</v>
          </cell>
          <cell r="G80987">
            <v>0</v>
          </cell>
        </row>
        <row r="80988">
          <cell r="A80988">
            <v>372875</v>
          </cell>
          <cell r="B80988">
            <v>5701</v>
          </cell>
          <cell r="C80988">
            <v>44256.534479166658</v>
          </cell>
          <cell r="D80988">
            <v>940</v>
          </cell>
          <cell r="E80988">
            <v>0</v>
          </cell>
          <cell r="F80988">
            <v>44198.597974537035</v>
          </cell>
          <cell r="G80988">
            <v>0</v>
          </cell>
        </row>
        <row r="80989">
          <cell r="A80989">
            <v>372876</v>
          </cell>
          <cell r="B80989">
            <v>4427</v>
          </cell>
          <cell r="C80989">
            <v>44256.538923611108</v>
          </cell>
          <cell r="D80989">
            <v>10607</v>
          </cell>
          <cell r="E80989">
            <v>0</v>
          </cell>
          <cell r="F80989">
            <v>44106.289375</v>
          </cell>
          <cell r="G80989">
            <v>0</v>
          </cell>
        </row>
        <row r="80990">
          <cell r="A80990">
            <v>372882</v>
          </cell>
          <cell r="B80990">
            <v>1080</v>
          </cell>
          <cell r="C80990">
            <v>44256.545949074083</v>
          </cell>
          <cell r="D80990">
            <v>13817</v>
          </cell>
          <cell r="E80990">
            <v>0</v>
          </cell>
          <cell r="F80990">
            <v>43891.131111111114</v>
          </cell>
          <cell r="G80990">
            <v>0</v>
          </cell>
        </row>
        <row r="80991">
          <cell r="A80991">
            <v>372884</v>
          </cell>
          <cell r="B80991">
            <v>764</v>
          </cell>
          <cell r="C80991">
            <v>44256.547395833331</v>
          </cell>
          <cell r="D80991">
            <v>9982</v>
          </cell>
          <cell r="E80991">
            <v>1200</v>
          </cell>
          <cell r="F80991">
            <v>43952.199270833335</v>
          </cell>
          <cell r="G80991">
            <v>0</v>
          </cell>
        </row>
        <row r="80992">
          <cell r="A80992">
            <v>372895</v>
          </cell>
          <cell r="B80992">
            <v>416</v>
          </cell>
          <cell r="C80992">
            <v>44256.55395833333</v>
          </cell>
          <cell r="D80992">
            <v>7370</v>
          </cell>
          <cell r="E80992">
            <v>0</v>
          </cell>
          <cell r="F80992">
            <v>43983.502604166664</v>
          </cell>
          <cell r="G80992">
            <v>0</v>
          </cell>
        </row>
        <row r="80993">
          <cell r="A80993">
            <v>372899</v>
          </cell>
          <cell r="B80993">
            <v>10786</v>
          </cell>
          <cell r="C80993">
            <v>44256.555648148147</v>
          </cell>
          <cell r="D80993">
            <v>6025</v>
          </cell>
          <cell r="E80993">
            <v>1200</v>
          </cell>
          <cell r="F80993">
            <v>44136.587361111109</v>
          </cell>
          <cell r="G80993">
            <v>0</v>
          </cell>
        </row>
        <row r="80994">
          <cell r="A80994">
            <v>372905</v>
          </cell>
          <cell r="B80994">
            <v>12964</v>
          </cell>
          <cell r="C80994">
            <v>44256.557118055563</v>
          </cell>
          <cell r="D80994">
            <v>1737</v>
          </cell>
          <cell r="E80994">
            <v>1200</v>
          </cell>
          <cell r="F80994">
            <v>43923.047071759262</v>
          </cell>
          <cell r="G80994">
            <v>0</v>
          </cell>
        </row>
        <row r="80995">
          <cell r="A80995">
            <v>372907</v>
          </cell>
          <cell r="B80995">
            <v>10125</v>
          </cell>
          <cell r="C80995">
            <v>44256.558391203696</v>
          </cell>
          <cell r="D80995">
            <v>3813</v>
          </cell>
          <cell r="E80995">
            <v>1200</v>
          </cell>
          <cell r="F80995">
            <v>44044.288703703707</v>
          </cell>
          <cell r="G80995">
            <v>0</v>
          </cell>
        </row>
        <row r="80996">
          <cell r="A80996">
            <v>372910</v>
          </cell>
          <cell r="B80996">
            <v>3751</v>
          </cell>
          <cell r="C80996">
            <v>44256.559236111112</v>
          </cell>
          <cell r="D80996">
            <v>13812</v>
          </cell>
          <cell r="E80996">
            <v>1200</v>
          </cell>
          <cell r="F80996">
            <v>44105.466736111113</v>
          </cell>
          <cell r="G80996">
            <v>0</v>
          </cell>
        </row>
        <row r="80997">
          <cell r="A80997">
            <v>372912</v>
          </cell>
          <cell r="B80997">
            <v>4377</v>
          </cell>
          <cell r="C80997">
            <v>44256.559618055559</v>
          </cell>
          <cell r="D80997">
            <v>2731</v>
          </cell>
          <cell r="E80997">
            <v>0</v>
          </cell>
          <cell r="F80997">
            <v>44198.486990740741</v>
          </cell>
          <cell r="G80997">
            <v>0</v>
          </cell>
        </row>
        <row r="80998">
          <cell r="A80998">
            <v>372916</v>
          </cell>
          <cell r="B80998">
            <v>11721</v>
          </cell>
          <cell r="C80998">
            <v>44256.56177083333</v>
          </cell>
          <cell r="D80998">
            <v>104</v>
          </cell>
          <cell r="E80998">
            <v>960</v>
          </cell>
          <cell r="F80998">
            <v>44013.286412037036</v>
          </cell>
          <cell r="G80998">
            <v>0</v>
          </cell>
        </row>
        <row r="80999">
          <cell r="A80999">
            <v>372920</v>
          </cell>
          <cell r="B80999">
            <v>9159</v>
          </cell>
          <cell r="C80999">
            <v>44256.561979166669</v>
          </cell>
          <cell r="D80999">
            <v>1181</v>
          </cell>
          <cell r="E80999">
            <v>1200</v>
          </cell>
          <cell r="F80999">
            <v>43985.458460648151</v>
          </cell>
          <cell r="G80999">
            <v>0</v>
          </cell>
        </row>
        <row r="81000">
          <cell r="A81000">
            <v>372927</v>
          </cell>
          <cell r="B81000">
            <v>4964</v>
          </cell>
          <cell r="C81000">
            <v>44256.564421296287</v>
          </cell>
          <cell r="D81000">
            <v>10897</v>
          </cell>
          <cell r="E81000">
            <v>1200</v>
          </cell>
          <cell r="F81000">
            <v>44105.438530092593</v>
          </cell>
          <cell r="G81000">
            <v>0</v>
          </cell>
        </row>
        <row r="81001">
          <cell r="A81001">
            <v>372932</v>
          </cell>
          <cell r="B81001">
            <v>2055</v>
          </cell>
          <cell r="C81001">
            <v>44256.565671296303</v>
          </cell>
          <cell r="D81001">
            <v>3127</v>
          </cell>
          <cell r="E81001">
            <v>1200</v>
          </cell>
          <cell r="F81001">
            <v>44228.637395833335</v>
          </cell>
          <cell r="G81001">
            <v>0</v>
          </cell>
        </row>
        <row r="81002">
          <cell r="A81002">
            <v>372935</v>
          </cell>
          <cell r="B81002">
            <v>4549</v>
          </cell>
          <cell r="C81002">
            <v>44256.566631944443</v>
          </cell>
          <cell r="D81002">
            <v>4984</v>
          </cell>
          <cell r="E81002">
            <v>1200</v>
          </cell>
          <cell r="F81002">
            <v>44256.443159722221</v>
          </cell>
          <cell r="G81002">
            <v>0</v>
          </cell>
        </row>
        <row r="81003">
          <cell r="A81003">
            <v>372942</v>
          </cell>
          <cell r="B81003">
            <v>11365</v>
          </cell>
          <cell r="C81003">
            <v>44256.570173611108</v>
          </cell>
          <cell r="D81003">
            <v>7343</v>
          </cell>
          <cell r="E81003">
            <v>1200</v>
          </cell>
          <cell r="F81003">
            <v>44166.252939814818</v>
          </cell>
          <cell r="G81003">
            <v>0</v>
          </cell>
        </row>
        <row r="81004">
          <cell r="A81004">
            <v>372944</v>
          </cell>
          <cell r="B81004">
            <v>3017</v>
          </cell>
          <cell r="C81004">
            <v>44256.572002314817</v>
          </cell>
          <cell r="D81004">
            <v>5204</v>
          </cell>
          <cell r="E81004">
            <v>1200</v>
          </cell>
          <cell r="F81004">
            <v>43922.600034722222</v>
          </cell>
          <cell r="G81004">
            <v>0</v>
          </cell>
        </row>
        <row r="81005">
          <cell r="A81005">
            <v>372950</v>
          </cell>
          <cell r="B81005">
            <v>4237</v>
          </cell>
          <cell r="C81005">
            <v>44256.577326388891</v>
          </cell>
          <cell r="D81005">
            <v>8662</v>
          </cell>
          <cell r="E81005">
            <v>1200</v>
          </cell>
          <cell r="F81005">
            <v>44044.306481481479</v>
          </cell>
          <cell r="G81005">
            <v>0</v>
          </cell>
        </row>
        <row r="81006">
          <cell r="A81006">
            <v>372952</v>
          </cell>
          <cell r="B81006">
            <v>8378</v>
          </cell>
          <cell r="C81006">
            <v>44256.579942129632</v>
          </cell>
          <cell r="D81006">
            <v>7281</v>
          </cell>
          <cell r="E81006">
            <v>0</v>
          </cell>
          <cell r="F81006">
            <v>44136.287256944444</v>
          </cell>
          <cell r="G81006">
            <v>0</v>
          </cell>
        </row>
        <row r="81007">
          <cell r="A81007">
            <v>372954</v>
          </cell>
          <cell r="B81007">
            <v>2301</v>
          </cell>
          <cell r="C81007">
            <v>44256.581712962958</v>
          </cell>
          <cell r="D81007">
            <v>13817</v>
          </cell>
          <cell r="E81007">
            <v>0</v>
          </cell>
          <cell r="F81007">
            <v>43891.131111111114</v>
          </cell>
          <cell r="G81007">
            <v>0</v>
          </cell>
        </row>
        <row r="81008">
          <cell r="A81008">
            <v>372955</v>
          </cell>
          <cell r="B81008">
            <v>4440</v>
          </cell>
          <cell r="C81008">
            <v>44256.582499999997</v>
          </cell>
          <cell r="D81008">
            <v>5893</v>
          </cell>
          <cell r="E81008">
            <v>1200</v>
          </cell>
          <cell r="F81008">
            <v>44075.811689814815</v>
          </cell>
          <cell r="G81008">
            <v>0</v>
          </cell>
        </row>
        <row r="81009">
          <cell r="A81009">
            <v>372960</v>
          </cell>
          <cell r="B81009">
            <v>2118</v>
          </cell>
          <cell r="C81009">
            <v>44256.583287037043</v>
          </cell>
          <cell r="D81009">
            <v>5709</v>
          </cell>
          <cell r="E81009">
            <v>0</v>
          </cell>
          <cell r="F81009">
            <v>44166.081365740742</v>
          </cell>
          <cell r="G81009">
            <v>0</v>
          </cell>
        </row>
        <row r="81010">
          <cell r="A81010">
            <v>372961</v>
          </cell>
          <cell r="B81010">
            <v>9320</v>
          </cell>
          <cell r="C81010">
            <v>44256.589606481481</v>
          </cell>
          <cell r="D81010">
            <v>8662</v>
          </cell>
          <cell r="E81010">
            <v>1200</v>
          </cell>
          <cell r="F81010">
            <v>44044.306481481479</v>
          </cell>
          <cell r="G81010">
            <v>0</v>
          </cell>
        </row>
        <row r="81011">
          <cell r="A81011">
            <v>372965</v>
          </cell>
          <cell r="B81011">
            <v>12348</v>
          </cell>
          <cell r="C81011">
            <v>44256.591168981482</v>
          </cell>
          <cell r="D81011">
            <v>11954</v>
          </cell>
          <cell r="E81011">
            <v>1200</v>
          </cell>
          <cell r="F81011">
            <v>43922.163784722223</v>
          </cell>
          <cell r="G81011">
            <v>0</v>
          </cell>
        </row>
        <row r="81012">
          <cell r="A81012">
            <v>372967</v>
          </cell>
          <cell r="B81012">
            <v>10135</v>
          </cell>
          <cell r="C81012">
            <v>44256.594849537039</v>
          </cell>
          <cell r="D81012">
            <v>12504</v>
          </cell>
          <cell r="E81012">
            <v>0</v>
          </cell>
          <cell r="F81012">
            <v>43833.397569444445</v>
          </cell>
          <cell r="G81012">
            <v>0</v>
          </cell>
        </row>
        <row r="81013">
          <cell r="A81013">
            <v>372969</v>
          </cell>
          <cell r="B81013">
            <v>5163</v>
          </cell>
          <cell r="C81013">
            <v>44256.595312500001</v>
          </cell>
          <cell r="D81013">
            <v>11285</v>
          </cell>
          <cell r="E81013">
            <v>0</v>
          </cell>
          <cell r="F81013">
            <v>43833.440925925926</v>
          </cell>
          <cell r="G81013">
            <v>0</v>
          </cell>
        </row>
        <row r="81014">
          <cell r="A81014">
            <v>372972</v>
          </cell>
          <cell r="B81014">
            <v>4695</v>
          </cell>
          <cell r="C81014">
            <v>44256.595682870371</v>
          </cell>
          <cell r="D81014">
            <v>11110</v>
          </cell>
          <cell r="E81014">
            <v>0</v>
          </cell>
          <cell r="F81014">
            <v>44197.16915509259</v>
          </cell>
          <cell r="G81014">
            <v>0</v>
          </cell>
        </row>
        <row r="81015">
          <cell r="A81015">
            <v>372974</v>
          </cell>
          <cell r="B81015">
            <v>3017</v>
          </cell>
          <cell r="C81015">
            <v>44256.599386574067</v>
          </cell>
          <cell r="D81015">
            <v>5994</v>
          </cell>
          <cell r="E81015">
            <v>0</v>
          </cell>
          <cell r="F81015">
            <v>43833.741469907407</v>
          </cell>
          <cell r="G81015">
            <v>0</v>
          </cell>
        </row>
        <row r="81016">
          <cell r="A81016">
            <v>372976</v>
          </cell>
          <cell r="B81016">
            <v>828</v>
          </cell>
          <cell r="C81016">
            <v>44256.602430555547</v>
          </cell>
          <cell r="D81016">
            <v>5166</v>
          </cell>
          <cell r="E81016">
            <v>1200</v>
          </cell>
          <cell r="F81016">
            <v>44197.428252314814</v>
          </cell>
          <cell r="G81016">
            <v>0</v>
          </cell>
        </row>
        <row r="81017">
          <cell r="A81017">
            <v>372981</v>
          </cell>
          <cell r="B81017">
            <v>5723</v>
          </cell>
          <cell r="C81017">
            <v>44256.603113425917</v>
          </cell>
          <cell r="D81017">
            <v>7352</v>
          </cell>
          <cell r="E81017">
            <v>1200</v>
          </cell>
          <cell r="F81017">
            <v>44256.603113425925</v>
          </cell>
          <cell r="G81017">
            <v>1</v>
          </cell>
        </row>
        <row r="81018">
          <cell r="A81018">
            <v>372982</v>
          </cell>
          <cell r="B81018">
            <v>8225</v>
          </cell>
          <cell r="C81018">
            <v>44256.605046296303</v>
          </cell>
          <cell r="D81018">
            <v>3124</v>
          </cell>
          <cell r="E81018">
            <v>1200</v>
          </cell>
          <cell r="F81018">
            <v>44256.605046296296</v>
          </cell>
          <cell r="G81018">
            <v>1</v>
          </cell>
        </row>
        <row r="81019">
          <cell r="A81019">
            <v>372986</v>
          </cell>
          <cell r="B81019">
            <v>963</v>
          </cell>
          <cell r="C81019">
            <v>44256.608773148153</v>
          </cell>
          <cell r="D81019">
            <v>10607</v>
          </cell>
          <cell r="E81019">
            <v>1200</v>
          </cell>
          <cell r="F81019">
            <v>44106.289375</v>
          </cell>
          <cell r="G81019">
            <v>0</v>
          </cell>
        </row>
        <row r="81020">
          <cell r="A81020">
            <v>372989</v>
          </cell>
          <cell r="B81020">
            <v>960</v>
          </cell>
          <cell r="C81020">
            <v>44256.610474537039</v>
          </cell>
          <cell r="D81020">
            <v>2428</v>
          </cell>
          <cell r="E81020">
            <v>0</v>
          </cell>
          <cell r="F81020">
            <v>44137.493807870371</v>
          </cell>
          <cell r="G81020">
            <v>0</v>
          </cell>
        </row>
        <row r="81021">
          <cell r="A81021">
            <v>372995</v>
          </cell>
          <cell r="B81021">
            <v>11640</v>
          </cell>
          <cell r="C81021">
            <v>44256.61105324074</v>
          </cell>
          <cell r="D81021">
            <v>4283</v>
          </cell>
          <cell r="E81021">
            <v>1200</v>
          </cell>
          <cell r="F81021">
            <v>43983.649594907409</v>
          </cell>
          <cell r="G81021">
            <v>0</v>
          </cell>
        </row>
        <row r="81022">
          <cell r="A81022">
            <v>372999</v>
          </cell>
          <cell r="B81022">
            <v>2262</v>
          </cell>
          <cell r="C81022">
            <v>44256.612141203703</v>
          </cell>
          <cell r="D81022">
            <v>12030</v>
          </cell>
          <cell r="E81022">
            <v>0</v>
          </cell>
          <cell r="F81022">
            <v>43832.412627314814</v>
          </cell>
          <cell r="G81022">
            <v>0</v>
          </cell>
        </row>
        <row r="81023">
          <cell r="A81023">
            <v>373002</v>
          </cell>
          <cell r="B81023">
            <v>11080</v>
          </cell>
          <cell r="C81023">
            <v>44256.616689814808</v>
          </cell>
          <cell r="D81023">
            <v>4720</v>
          </cell>
          <cell r="E81023">
            <v>1200</v>
          </cell>
          <cell r="F81023">
            <v>44256.616689814815</v>
          </cell>
          <cell r="G81023">
            <v>1</v>
          </cell>
        </row>
        <row r="81024">
          <cell r="A81024">
            <v>373003</v>
          </cell>
          <cell r="B81024">
            <v>12193</v>
          </cell>
          <cell r="C81024">
            <v>44256.616724537038</v>
          </cell>
          <cell r="D81024">
            <v>11210</v>
          </cell>
          <cell r="E81024">
            <v>1200</v>
          </cell>
          <cell r="F81024">
            <v>43922.334780092591</v>
          </cell>
          <cell r="G81024">
            <v>0</v>
          </cell>
        </row>
        <row r="81025">
          <cell r="A81025">
            <v>373008</v>
          </cell>
          <cell r="B81025">
            <v>2127</v>
          </cell>
          <cell r="C81025">
            <v>44256.622152777767</v>
          </cell>
          <cell r="D81025">
            <v>6470</v>
          </cell>
          <cell r="E81025">
            <v>0</v>
          </cell>
          <cell r="F81025">
            <v>44075.470451388886</v>
          </cell>
          <cell r="G81025">
            <v>0</v>
          </cell>
        </row>
        <row r="81026">
          <cell r="A81026">
            <v>373014</v>
          </cell>
          <cell r="B81026">
            <v>2289</v>
          </cell>
          <cell r="C81026">
            <v>44256.628171296303</v>
          </cell>
          <cell r="D81026">
            <v>3788</v>
          </cell>
          <cell r="E81026">
            <v>0</v>
          </cell>
          <cell r="F81026">
            <v>44075.480567129627</v>
          </cell>
          <cell r="G81026">
            <v>0</v>
          </cell>
        </row>
        <row r="81027">
          <cell r="A81027">
            <v>373019</v>
          </cell>
          <cell r="B81027">
            <v>4481</v>
          </cell>
          <cell r="C81027">
            <v>44256.628622685188</v>
          </cell>
          <cell r="D81027">
            <v>2271</v>
          </cell>
          <cell r="E81027">
            <v>1200</v>
          </cell>
          <cell r="F81027">
            <v>43922.063993055555</v>
          </cell>
          <cell r="G81027">
            <v>0</v>
          </cell>
        </row>
        <row r="81028">
          <cell r="A81028">
            <v>373022</v>
          </cell>
          <cell r="B81028">
            <v>6775</v>
          </cell>
          <cell r="C81028">
            <v>44256.63008101852</v>
          </cell>
          <cell r="D81028">
            <v>13813</v>
          </cell>
          <cell r="E81028">
            <v>1200</v>
          </cell>
          <cell r="F81028">
            <v>43923.310972222222</v>
          </cell>
          <cell r="G81028">
            <v>0</v>
          </cell>
        </row>
        <row r="81029">
          <cell r="A81029">
            <v>373029</v>
          </cell>
          <cell r="B81029">
            <v>3532</v>
          </cell>
          <cell r="C81029">
            <v>44256.634212962963</v>
          </cell>
          <cell r="D81029">
            <v>7193</v>
          </cell>
          <cell r="E81029">
            <v>1200</v>
          </cell>
          <cell r="F81029">
            <v>44197.467766203707</v>
          </cell>
          <cell r="G81029">
            <v>0</v>
          </cell>
        </row>
        <row r="81030">
          <cell r="A81030">
            <v>373032</v>
          </cell>
          <cell r="B81030">
            <v>13914</v>
          </cell>
          <cell r="C81030">
            <v>44256.634837962964</v>
          </cell>
          <cell r="D81030">
            <v>10805</v>
          </cell>
          <cell r="E81030">
            <v>1200</v>
          </cell>
          <cell r="F81030">
            <v>44075.547384259262</v>
          </cell>
          <cell r="G81030">
            <v>0</v>
          </cell>
        </row>
        <row r="81031">
          <cell r="A81031">
            <v>373038</v>
          </cell>
          <cell r="B81031">
            <v>7117</v>
          </cell>
          <cell r="C81031">
            <v>44256.641250000001</v>
          </cell>
          <cell r="D81031">
            <v>11835</v>
          </cell>
          <cell r="E81031">
            <v>1200</v>
          </cell>
          <cell r="F81031">
            <v>43922.844085648147</v>
          </cell>
          <cell r="G81031">
            <v>0</v>
          </cell>
        </row>
        <row r="81032">
          <cell r="A81032">
            <v>373040</v>
          </cell>
          <cell r="B81032">
            <v>5025</v>
          </cell>
          <cell r="C81032">
            <v>44256.641342592593</v>
          </cell>
          <cell r="D81032">
            <v>963</v>
          </cell>
          <cell r="E81032">
            <v>960</v>
          </cell>
          <cell r="F81032">
            <v>44044.170370370368</v>
          </cell>
          <cell r="G81032">
            <v>0</v>
          </cell>
        </row>
        <row r="81033">
          <cell r="A81033">
            <v>373043</v>
          </cell>
          <cell r="B81033">
            <v>9158</v>
          </cell>
          <cell r="C81033">
            <v>44256.650729166657</v>
          </cell>
          <cell r="D81033">
            <v>10587</v>
          </cell>
          <cell r="E81033">
            <v>0</v>
          </cell>
          <cell r="F81033">
            <v>44013.007175925923</v>
          </cell>
          <cell r="G81033">
            <v>0</v>
          </cell>
        </row>
        <row r="81034">
          <cell r="A81034">
            <v>373044</v>
          </cell>
          <cell r="B81034">
            <v>2806</v>
          </cell>
          <cell r="C81034">
            <v>44256.651284722233</v>
          </cell>
          <cell r="D81034">
            <v>10304</v>
          </cell>
          <cell r="E81034">
            <v>0</v>
          </cell>
          <cell r="F81034">
            <v>43891.918229166666</v>
          </cell>
          <cell r="G81034">
            <v>0</v>
          </cell>
        </row>
        <row r="81035">
          <cell r="A81035">
            <v>373045</v>
          </cell>
          <cell r="B81035">
            <v>6904</v>
          </cell>
          <cell r="C81035">
            <v>44256.651655092603</v>
          </cell>
          <cell r="D81035">
            <v>9467</v>
          </cell>
          <cell r="E81035">
            <v>1200</v>
          </cell>
          <cell r="F81035">
            <v>44105.524699074071</v>
          </cell>
          <cell r="G81035">
            <v>0</v>
          </cell>
        </row>
        <row r="81036">
          <cell r="A81036">
            <v>373051</v>
          </cell>
          <cell r="B81036">
            <v>1770</v>
          </cell>
          <cell r="C81036">
            <v>44256.656168981477</v>
          </cell>
          <cell r="D81036">
            <v>4984</v>
          </cell>
          <cell r="E81036">
            <v>0</v>
          </cell>
          <cell r="F81036">
            <v>44256.443159722221</v>
          </cell>
          <cell r="G81036">
            <v>0</v>
          </cell>
        </row>
        <row r="81037">
          <cell r="A81037">
            <v>373056</v>
          </cell>
          <cell r="B81037">
            <v>5600</v>
          </cell>
          <cell r="C81037">
            <v>44256.665081018517</v>
          </cell>
          <cell r="D81037">
            <v>12878</v>
          </cell>
          <cell r="E81037">
            <v>1200</v>
          </cell>
          <cell r="F81037">
            <v>44198.527418981481</v>
          </cell>
          <cell r="G81037">
            <v>0</v>
          </cell>
        </row>
        <row r="81038">
          <cell r="A81038">
            <v>373060</v>
          </cell>
          <cell r="B81038">
            <v>985</v>
          </cell>
          <cell r="C81038">
            <v>44256.667627314811</v>
          </cell>
          <cell r="D81038">
            <v>2343</v>
          </cell>
          <cell r="E81038">
            <v>0</v>
          </cell>
          <cell r="F81038">
            <v>43952.033032407409</v>
          </cell>
          <cell r="G81038">
            <v>0</v>
          </cell>
        </row>
        <row r="81039">
          <cell r="A81039">
            <v>373064</v>
          </cell>
          <cell r="B81039">
            <v>11487</v>
          </cell>
          <cell r="C81039">
            <v>44256.667696759258</v>
          </cell>
          <cell r="D81039">
            <v>11285</v>
          </cell>
          <cell r="E81039">
            <v>0</v>
          </cell>
          <cell r="F81039">
            <v>43833.440925925926</v>
          </cell>
          <cell r="G81039">
            <v>0</v>
          </cell>
        </row>
        <row r="81040">
          <cell r="A81040">
            <v>373067</v>
          </cell>
          <cell r="B81040">
            <v>10561</v>
          </cell>
          <cell r="C81040">
            <v>44256.668553240743</v>
          </cell>
          <cell r="D81040">
            <v>4984</v>
          </cell>
          <cell r="E81040">
            <v>1200</v>
          </cell>
          <cell r="F81040">
            <v>44256.443159722221</v>
          </cell>
          <cell r="G81040">
            <v>0</v>
          </cell>
        </row>
        <row r="81041">
          <cell r="A81041">
            <v>373071</v>
          </cell>
          <cell r="B81041">
            <v>6146</v>
          </cell>
          <cell r="C81041">
            <v>44256.671597222223</v>
          </cell>
          <cell r="D81041">
            <v>12711</v>
          </cell>
          <cell r="E81041">
            <v>1200</v>
          </cell>
          <cell r="F81041">
            <v>43862.756041666667</v>
          </cell>
          <cell r="G81041">
            <v>0</v>
          </cell>
        </row>
        <row r="81042">
          <cell r="A81042">
            <v>373080</v>
          </cell>
          <cell r="B81042">
            <v>9771</v>
          </cell>
          <cell r="C81042">
            <v>44256.680312500001</v>
          </cell>
          <cell r="D81042">
            <v>9911</v>
          </cell>
          <cell r="E81042">
            <v>0</v>
          </cell>
          <cell r="F81042">
            <v>44228.868854166663</v>
          </cell>
          <cell r="G81042">
            <v>0</v>
          </cell>
        </row>
        <row r="81043">
          <cell r="A81043">
            <v>373087</v>
          </cell>
          <cell r="B81043">
            <v>2075</v>
          </cell>
          <cell r="C81043">
            <v>44256.684247685182</v>
          </cell>
          <cell r="D81043">
            <v>7629</v>
          </cell>
          <cell r="E81043">
            <v>0</v>
          </cell>
          <cell r="F81043">
            <v>43986.256631944445</v>
          </cell>
          <cell r="G81043">
            <v>0</v>
          </cell>
        </row>
        <row r="81044">
          <cell r="A81044">
            <v>373092</v>
          </cell>
          <cell r="B81044">
            <v>9749</v>
          </cell>
          <cell r="C81044">
            <v>44256.685335648152</v>
          </cell>
          <cell r="D81044">
            <v>2387</v>
          </cell>
          <cell r="E81044">
            <v>0</v>
          </cell>
          <cell r="F81044">
            <v>43836.127511574072</v>
          </cell>
          <cell r="G81044">
            <v>0</v>
          </cell>
        </row>
        <row r="81045">
          <cell r="A81045">
            <v>373094</v>
          </cell>
          <cell r="B81045">
            <v>4901</v>
          </cell>
          <cell r="C81045">
            <v>44256.685486111113</v>
          </cell>
          <cell r="D81045">
            <v>7817</v>
          </cell>
          <cell r="E81045">
            <v>1200</v>
          </cell>
          <cell r="F81045">
            <v>44136.682789351849</v>
          </cell>
          <cell r="G81045">
            <v>0</v>
          </cell>
        </row>
        <row r="81046">
          <cell r="A81046">
            <v>373100</v>
          </cell>
          <cell r="B81046">
            <v>2714</v>
          </cell>
          <cell r="C81046">
            <v>44256.690532407411</v>
          </cell>
          <cell r="D81046">
            <v>7352</v>
          </cell>
          <cell r="E81046">
            <v>0</v>
          </cell>
          <cell r="F81046">
            <v>44256.603113425925</v>
          </cell>
          <cell r="G81046">
            <v>0</v>
          </cell>
        </row>
        <row r="81047">
          <cell r="A81047">
            <v>373104</v>
          </cell>
          <cell r="B81047">
            <v>11062</v>
          </cell>
          <cell r="C81047">
            <v>44256.697685185187</v>
          </cell>
          <cell r="D81047">
            <v>13758</v>
          </cell>
          <cell r="E81047">
            <v>1200</v>
          </cell>
          <cell r="F81047">
            <v>44167.442152777781</v>
          </cell>
          <cell r="G81047">
            <v>0</v>
          </cell>
        </row>
        <row r="81048">
          <cell r="A81048">
            <v>373107</v>
          </cell>
          <cell r="B81048">
            <v>4918</v>
          </cell>
          <cell r="C81048">
            <v>44256.704432870371</v>
          </cell>
          <cell r="D81048">
            <v>12798</v>
          </cell>
          <cell r="E81048">
            <v>1200</v>
          </cell>
          <cell r="F81048">
            <v>44045.843321759261</v>
          </cell>
          <cell r="G81048">
            <v>0</v>
          </cell>
        </row>
        <row r="81049">
          <cell r="A81049">
            <v>373112</v>
          </cell>
          <cell r="B81049">
            <v>5541</v>
          </cell>
          <cell r="C81049">
            <v>44256.709386574083</v>
          </cell>
          <cell r="D81049">
            <v>2360</v>
          </cell>
          <cell r="E81049">
            <v>1200</v>
          </cell>
          <cell r="F81049">
            <v>44136.161643518521</v>
          </cell>
          <cell r="G81049">
            <v>0</v>
          </cell>
        </row>
        <row r="81050">
          <cell r="A81050">
            <v>373117</v>
          </cell>
          <cell r="B81050">
            <v>5935</v>
          </cell>
          <cell r="C81050">
            <v>44256.719085648147</v>
          </cell>
          <cell r="D81050">
            <v>6946</v>
          </cell>
          <cell r="E81050">
            <v>0</v>
          </cell>
          <cell r="F81050">
            <v>44197.497488425928</v>
          </cell>
          <cell r="G81050">
            <v>0</v>
          </cell>
        </row>
        <row r="81051">
          <cell r="A81051">
            <v>373121</v>
          </cell>
          <cell r="B81051">
            <v>12447</v>
          </cell>
          <cell r="C81051">
            <v>44256.721203703702</v>
          </cell>
          <cell r="D81051">
            <v>7850</v>
          </cell>
          <cell r="E81051">
            <v>1200</v>
          </cell>
          <cell r="F81051">
            <v>44076.31013888889</v>
          </cell>
          <cell r="G81051">
            <v>0</v>
          </cell>
        </row>
        <row r="81052">
          <cell r="A81052">
            <v>373125</v>
          </cell>
          <cell r="B81052">
            <v>6410</v>
          </cell>
          <cell r="C81052">
            <v>44256.72152777778</v>
          </cell>
          <cell r="D81052">
            <v>4478</v>
          </cell>
          <cell r="E81052">
            <v>1200</v>
          </cell>
          <cell r="F81052">
            <v>43892.460312499999</v>
          </cell>
          <cell r="G81052">
            <v>0</v>
          </cell>
        </row>
        <row r="81053">
          <cell r="A81053">
            <v>373132</v>
          </cell>
          <cell r="B81053">
            <v>7543</v>
          </cell>
          <cell r="C81053">
            <v>44256.722719907397</v>
          </cell>
          <cell r="D81053">
            <v>7281</v>
          </cell>
          <cell r="E81053">
            <v>1200</v>
          </cell>
          <cell r="F81053">
            <v>44136.287256944444</v>
          </cell>
          <cell r="G81053">
            <v>0</v>
          </cell>
        </row>
        <row r="81054">
          <cell r="A81054">
            <v>373138</v>
          </cell>
          <cell r="B81054">
            <v>1481</v>
          </cell>
          <cell r="C81054">
            <v>44256.724502314813</v>
          </cell>
          <cell r="D81054">
            <v>10807</v>
          </cell>
          <cell r="E81054">
            <v>1200</v>
          </cell>
          <cell r="F81054">
            <v>43953.841516203705</v>
          </cell>
          <cell r="G81054">
            <v>0</v>
          </cell>
        </row>
        <row r="81055">
          <cell r="A81055">
            <v>373143</v>
          </cell>
          <cell r="B81055">
            <v>4817</v>
          </cell>
          <cell r="C81055">
            <v>44256.725682870368</v>
          </cell>
          <cell r="D81055">
            <v>3237</v>
          </cell>
          <cell r="E81055">
            <v>1200</v>
          </cell>
          <cell r="F81055">
            <v>44137.304363425923</v>
          </cell>
          <cell r="G81055">
            <v>0</v>
          </cell>
        </row>
        <row r="81056">
          <cell r="A81056">
            <v>373145</v>
          </cell>
          <cell r="B81056">
            <v>4353</v>
          </cell>
          <cell r="C81056">
            <v>44256.727708333332</v>
          </cell>
          <cell r="D81056">
            <v>11864</v>
          </cell>
          <cell r="E81056">
            <v>1200</v>
          </cell>
          <cell r="F81056">
            <v>44200.542662037034</v>
          </cell>
          <cell r="G81056">
            <v>0</v>
          </cell>
        </row>
        <row r="81057">
          <cell r="A81057">
            <v>373152</v>
          </cell>
          <cell r="B81057">
            <v>11339</v>
          </cell>
          <cell r="C81057">
            <v>44256.728495370371</v>
          </cell>
          <cell r="D81057">
            <v>5893</v>
          </cell>
          <cell r="E81057">
            <v>0</v>
          </cell>
          <cell r="F81057">
            <v>44075.811689814815</v>
          </cell>
          <cell r="G81057">
            <v>0</v>
          </cell>
        </row>
        <row r="81058">
          <cell r="A81058">
            <v>373158</v>
          </cell>
          <cell r="B81058">
            <v>2719</v>
          </cell>
          <cell r="C81058">
            <v>44256.730914351851</v>
          </cell>
          <cell r="D81058">
            <v>2491</v>
          </cell>
          <cell r="E81058">
            <v>0</v>
          </cell>
          <cell r="F81058">
            <v>44136.620497685188</v>
          </cell>
          <cell r="G81058">
            <v>0</v>
          </cell>
        </row>
        <row r="81059">
          <cell r="A81059">
            <v>373161</v>
          </cell>
          <cell r="B81059">
            <v>2800</v>
          </cell>
          <cell r="C81059">
            <v>44256.732997685183</v>
          </cell>
          <cell r="D81059">
            <v>4972</v>
          </cell>
          <cell r="E81059">
            <v>1200</v>
          </cell>
          <cell r="F81059">
            <v>43952.029305555552</v>
          </cell>
          <cell r="G81059">
            <v>0</v>
          </cell>
        </row>
        <row r="81060">
          <cell r="A81060">
            <v>373164</v>
          </cell>
          <cell r="B81060">
            <v>7833</v>
          </cell>
          <cell r="C81060">
            <v>44256.7340625</v>
          </cell>
          <cell r="D81060">
            <v>9755</v>
          </cell>
          <cell r="E81060">
            <v>1200</v>
          </cell>
          <cell r="F81060">
            <v>44167.099872685183</v>
          </cell>
          <cell r="G81060">
            <v>0</v>
          </cell>
        </row>
        <row r="81061">
          <cell r="A81061">
            <v>373170</v>
          </cell>
          <cell r="B81061">
            <v>10944</v>
          </cell>
          <cell r="C81061">
            <v>44256.735162037039</v>
          </cell>
          <cell r="D81061">
            <v>5930</v>
          </cell>
          <cell r="E81061">
            <v>1200</v>
          </cell>
          <cell r="F81061">
            <v>44256.735162037039</v>
          </cell>
          <cell r="G81061">
            <v>1</v>
          </cell>
        </row>
        <row r="81062">
          <cell r="A81062">
            <v>373175</v>
          </cell>
          <cell r="B81062">
            <v>5177</v>
          </cell>
          <cell r="C81062">
            <v>44256.735914351862</v>
          </cell>
          <cell r="D81062">
            <v>1181</v>
          </cell>
          <cell r="E81062">
            <v>1200</v>
          </cell>
          <cell r="F81062">
            <v>43985.458460648151</v>
          </cell>
          <cell r="G81062">
            <v>0</v>
          </cell>
        </row>
        <row r="81063">
          <cell r="A81063">
            <v>373182</v>
          </cell>
          <cell r="B81063">
            <v>10176</v>
          </cell>
          <cell r="C81063">
            <v>44256.744571759264</v>
          </cell>
          <cell r="D81063">
            <v>9755</v>
          </cell>
          <cell r="E81063">
            <v>1200</v>
          </cell>
          <cell r="F81063">
            <v>44167.099872685183</v>
          </cell>
          <cell r="G81063">
            <v>0</v>
          </cell>
        </row>
        <row r="81064">
          <cell r="A81064">
            <v>373187</v>
          </cell>
          <cell r="B81064">
            <v>13680</v>
          </cell>
          <cell r="C81064">
            <v>44256.746412037042</v>
          </cell>
          <cell r="D81064">
            <v>11922</v>
          </cell>
          <cell r="E81064">
            <v>0</v>
          </cell>
          <cell r="F81064">
            <v>44105.534861111111</v>
          </cell>
          <cell r="G81064">
            <v>0</v>
          </cell>
        </row>
        <row r="81065">
          <cell r="A81065">
            <v>373190</v>
          </cell>
          <cell r="B81065">
            <v>8544</v>
          </cell>
          <cell r="C81065">
            <v>44256.746550925927</v>
          </cell>
          <cell r="D81065">
            <v>4947</v>
          </cell>
          <cell r="E81065">
            <v>1200</v>
          </cell>
          <cell r="F81065">
            <v>43983.628136574072</v>
          </cell>
          <cell r="G81065">
            <v>0</v>
          </cell>
        </row>
        <row r="81066">
          <cell r="A81066">
            <v>373197</v>
          </cell>
          <cell r="B81066">
            <v>9724</v>
          </cell>
          <cell r="C81066">
            <v>44256.750578703701</v>
          </cell>
          <cell r="D81066">
            <v>7629</v>
          </cell>
          <cell r="E81066">
            <v>0</v>
          </cell>
          <cell r="F81066">
            <v>43986.256631944445</v>
          </cell>
          <cell r="G81066">
            <v>0</v>
          </cell>
        </row>
        <row r="81067">
          <cell r="A81067">
            <v>373204</v>
          </cell>
          <cell r="B81067">
            <v>10902</v>
          </cell>
          <cell r="C81067">
            <v>44256.75335648148</v>
          </cell>
          <cell r="D81067">
            <v>11562</v>
          </cell>
          <cell r="E81067">
            <v>0</v>
          </cell>
          <cell r="F81067">
            <v>44076.770902777775</v>
          </cell>
          <cell r="G81067">
            <v>0</v>
          </cell>
        </row>
        <row r="81068">
          <cell r="A81068">
            <v>373209</v>
          </cell>
          <cell r="B81068">
            <v>4201</v>
          </cell>
          <cell r="C81068">
            <v>44256.755254629628</v>
          </cell>
          <cell r="D81068">
            <v>9086</v>
          </cell>
          <cell r="E81068">
            <v>0</v>
          </cell>
          <cell r="F81068">
            <v>43952.751793981479</v>
          </cell>
          <cell r="G81068">
            <v>0</v>
          </cell>
        </row>
        <row r="81069">
          <cell r="A81069">
            <v>373216</v>
          </cell>
          <cell r="B81069">
            <v>4182</v>
          </cell>
          <cell r="C81069">
            <v>44256.756377314807</v>
          </cell>
          <cell r="D81069">
            <v>4621</v>
          </cell>
          <cell r="E81069">
            <v>0</v>
          </cell>
          <cell r="F81069">
            <v>44075.263368055559</v>
          </cell>
          <cell r="G81069">
            <v>0</v>
          </cell>
        </row>
        <row r="81070">
          <cell r="A81070">
            <v>373218</v>
          </cell>
          <cell r="B81070">
            <v>7374</v>
          </cell>
          <cell r="C81070">
            <v>44256.759814814817</v>
          </cell>
          <cell r="D81070">
            <v>10968</v>
          </cell>
          <cell r="E81070">
            <v>1200</v>
          </cell>
          <cell r="F81070">
            <v>44044.127384259256</v>
          </cell>
          <cell r="G81070">
            <v>0</v>
          </cell>
        </row>
        <row r="81071">
          <cell r="A81071">
            <v>373222</v>
          </cell>
          <cell r="B81071">
            <v>11558</v>
          </cell>
          <cell r="C81071">
            <v>44256.771793981483</v>
          </cell>
          <cell r="D81071">
            <v>310</v>
          </cell>
          <cell r="E81071">
            <v>0</v>
          </cell>
          <cell r="F81071">
            <v>44105.154143518521</v>
          </cell>
          <cell r="G81071">
            <v>0</v>
          </cell>
        </row>
        <row r="81072">
          <cell r="A81072">
            <v>373227</v>
          </cell>
          <cell r="B81072">
            <v>11419</v>
          </cell>
          <cell r="C81072">
            <v>44256.772222222222</v>
          </cell>
          <cell r="D81072">
            <v>5465</v>
          </cell>
          <cell r="E81072">
            <v>1200</v>
          </cell>
          <cell r="F81072">
            <v>44166.53392361111</v>
          </cell>
          <cell r="G81072">
            <v>0</v>
          </cell>
        </row>
        <row r="81073">
          <cell r="A81073">
            <v>373233</v>
          </cell>
          <cell r="B81073">
            <v>416</v>
          </cell>
          <cell r="C81073">
            <v>44256.772546296299</v>
          </cell>
          <cell r="D81073">
            <v>638</v>
          </cell>
          <cell r="E81073">
            <v>1200</v>
          </cell>
          <cell r="F81073">
            <v>44166.575787037036</v>
          </cell>
          <cell r="G81073">
            <v>0</v>
          </cell>
        </row>
        <row r="81074">
          <cell r="A81074">
            <v>373234</v>
          </cell>
          <cell r="B81074">
            <v>2806</v>
          </cell>
          <cell r="C81074">
            <v>44256.773657407408</v>
          </cell>
          <cell r="D81074">
            <v>11922</v>
          </cell>
          <cell r="E81074">
            <v>1200</v>
          </cell>
          <cell r="F81074">
            <v>44105.534861111111</v>
          </cell>
          <cell r="G81074">
            <v>0</v>
          </cell>
        </row>
        <row r="81075">
          <cell r="A81075">
            <v>373240</v>
          </cell>
          <cell r="B81075">
            <v>7416</v>
          </cell>
          <cell r="C81075">
            <v>44256.774317129632</v>
          </cell>
          <cell r="D81075">
            <v>13102</v>
          </cell>
          <cell r="E81075">
            <v>1200</v>
          </cell>
          <cell r="F81075">
            <v>44166.357349537036</v>
          </cell>
          <cell r="G81075">
            <v>0</v>
          </cell>
        </row>
        <row r="81076">
          <cell r="A81076">
            <v>373247</v>
          </cell>
          <cell r="B81076">
            <v>6480</v>
          </cell>
          <cell r="C81076">
            <v>44256.779791666668</v>
          </cell>
          <cell r="D81076">
            <v>2343</v>
          </cell>
          <cell r="E81076">
            <v>0</v>
          </cell>
          <cell r="F81076">
            <v>43952.033032407409</v>
          </cell>
          <cell r="G81076">
            <v>0</v>
          </cell>
        </row>
        <row r="81077">
          <cell r="A81077">
            <v>373250</v>
          </cell>
          <cell r="B81077">
            <v>8872</v>
          </cell>
          <cell r="C81077">
            <v>44256.781909722216</v>
          </cell>
          <cell r="D81077">
            <v>12523</v>
          </cell>
          <cell r="E81077">
            <v>1200</v>
          </cell>
          <cell r="F81077">
            <v>44105.083819444444</v>
          </cell>
          <cell r="G81077">
            <v>0</v>
          </cell>
        </row>
        <row r="81078">
          <cell r="A81078">
            <v>373251</v>
          </cell>
          <cell r="B81078">
            <v>11692</v>
          </cell>
          <cell r="C81078">
            <v>44256.782986111109</v>
          </cell>
          <cell r="D81078">
            <v>1300</v>
          </cell>
          <cell r="E81078">
            <v>960</v>
          </cell>
          <cell r="F81078">
            <v>44256.091504629629</v>
          </cell>
          <cell r="G81078">
            <v>0</v>
          </cell>
        </row>
        <row r="81079">
          <cell r="A81079">
            <v>373256</v>
          </cell>
          <cell r="B81079">
            <v>13697</v>
          </cell>
          <cell r="C81079">
            <v>44256.78392361111</v>
          </cell>
          <cell r="D81079">
            <v>4808</v>
          </cell>
          <cell r="E81079">
            <v>0</v>
          </cell>
          <cell r="F81079">
            <v>43835.220995370371</v>
          </cell>
          <cell r="G81079">
            <v>0</v>
          </cell>
        </row>
        <row r="81080">
          <cell r="A81080">
            <v>373263</v>
          </cell>
          <cell r="B81080">
            <v>12738</v>
          </cell>
          <cell r="C81080">
            <v>44256.785462962973</v>
          </cell>
          <cell r="D81080">
            <v>6844</v>
          </cell>
          <cell r="E81080">
            <v>0</v>
          </cell>
          <cell r="F81080">
            <v>43891.224456018521</v>
          </cell>
          <cell r="G81080">
            <v>0</v>
          </cell>
        </row>
        <row r="81081">
          <cell r="A81081">
            <v>373265</v>
          </cell>
          <cell r="B81081">
            <v>8614</v>
          </cell>
          <cell r="C81081">
            <v>44256.786863425928</v>
          </cell>
          <cell r="D81081">
            <v>11749</v>
          </cell>
          <cell r="E81081">
            <v>0</v>
          </cell>
          <cell r="F81081">
            <v>44166.349050925928</v>
          </cell>
          <cell r="G81081">
            <v>0</v>
          </cell>
        </row>
        <row r="81082">
          <cell r="A81082">
            <v>373268</v>
          </cell>
          <cell r="B81082">
            <v>12555</v>
          </cell>
          <cell r="C81082">
            <v>44256.787673611107</v>
          </cell>
          <cell r="D81082">
            <v>12160</v>
          </cell>
          <cell r="E81082">
            <v>1200</v>
          </cell>
          <cell r="F81082">
            <v>43891.025983796295</v>
          </cell>
          <cell r="G81082">
            <v>0</v>
          </cell>
        </row>
        <row r="81083">
          <cell r="A81083">
            <v>373272</v>
          </cell>
          <cell r="B81083">
            <v>2263</v>
          </cell>
          <cell r="C81083">
            <v>44256.790613425917</v>
          </cell>
          <cell r="D81083">
            <v>878</v>
          </cell>
          <cell r="E81083">
            <v>1200</v>
          </cell>
          <cell r="F81083">
            <v>43922.969097222223</v>
          </cell>
          <cell r="G81083">
            <v>0</v>
          </cell>
        </row>
        <row r="81084">
          <cell r="A81084">
            <v>373275</v>
          </cell>
          <cell r="B81084">
            <v>1342</v>
          </cell>
          <cell r="C81084">
            <v>44256.793287037042</v>
          </cell>
          <cell r="D81084">
            <v>12950</v>
          </cell>
          <cell r="E81084">
            <v>0</v>
          </cell>
          <cell r="F81084">
            <v>44166.169814814813</v>
          </cell>
          <cell r="G81084">
            <v>0</v>
          </cell>
        </row>
        <row r="81085">
          <cell r="A81085">
            <v>373279</v>
          </cell>
          <cell r="B81085">
            <v>6608</v>
          </cell>
          <cell r="C81085">
            <v>44256.796539351853</v>
          </cell>
          <cell r="D81085">
            <v>6353</v>
          </cell>
          <cell r="E81085">
            <v>960</v>
          </cell>
          <cell r="F81085">
            <v>43891.160011574073</v>
          </cell>
          <cell r="G81085">
            <v>0</v>
          </cell>
        </row>
        <row r="81086">
          <cell r="A81086">
            <v>373285</v>
          </cell>
          <cell r="B81086">
            <v>11763</v>
          </cell>
          <cell r="C81086">
            <v>44256.798541666663</v>
          </cell>
          <cell r="D81086">
            <v>8590</v>
          </cell>
          <cell r="E81086">
            <v>0</v>
          </cell>
          <cell r="F81086">
            <v>44136.293263888889</v>
          </cell>
          <cell r="G81086">
            <v>0</v>
          </cell>
        </row>
        <row r="81087">
          <cell r="A81087">
            <v>373292</v>
          </cell>
          <cell r="B81087">
            <v>2763</v>
          </cell>
          <cell r="C81087">
            <v>44256.801365740743</v>
          </cell>
          <cell r="D81087">
            <v>7346</v>
          </cell>
          <cell r="E81087">
            <v>1200</v>
          </cell>
          <cell r="F81087">
            <v>44256.801365740743</v>
          </cell>
          <cell r="G81087">
            <v>1</v>
          </cell>
        </row>
        <row r="81088">
          <cell r="A81088">
            <v>373296</v>
          </cell>
          <cell r="B81088">
            <v>3495</v>
          </cell>
          <cell r="C81088">
            <v>44256.808275462958</v>
          </cell>
          <cell r="D81088">
            <v>10607</v>
          </cell>
          <cell r="E81088">
            <v>1200</v>
          </cell>
          <cell r="F81088">
            <v>44106.289375</v>
          </cell>
          <cell r="G81088">
            <v>0</v>
          </cell>
        </row>
        <row r="81089">
          <cell r="A81089">
            <v>373299</v>
          </cell>
          <cell r="B81089">
            <v>3266</v>
          </cell>
          <cell r="C81089">
            <v>44256.813159722216</v>
          </cell>
          <cell r="D81089">
            <v>12950</v>
          </cell>
          <cell r="E81089">
            <v>1200</v>
          </cell>
          <cell r="F81089">
            <v>44166.169814814813</v>
          </cell>
          <cell r="G81089">
            <v>0</v>
          </cell>
        </row>
        <row r="81090">
          <cell r="A81090">
            <v>373303</v>
          </cell>
          <cell r="B81090">
            <v>8690</v>
          </cell>
          <cell r="C81090">
            <v>44256.820659722223</v>
          </cell>
          <cell r="D81090">
            <v>11285</v>
          </cell>
          <cell r="E81090">
            <v>0</v>
          </cell>
          <cell r="F81090">
            <v>43833.440925925926</v>
          </cell>
          <cell r="G81090">
            <v>0</v>
          </cell>
        </row>
        <row r="81091">
          <cell r="A81091">
            <v>373308</v>
          </cell>
          <cell r="B81091">
            <v>6437</v>
          </cell>
          <cell r="C81091">
            <v>44256.821956018517</v>
          </cell>
          <cell r="D81091">
            <v>10755</v>
          </cell>
          <cell r="E81091">
            <v>1200</v>
          </cell>
          <cell r="F81091">
            <v>44075.211076388892</v>
          </cell>
          <cell r="G81091">
            <v>0</v>
          </cell>
        </row>
        <row r="81092">
          <cell r="A81092">
            <v>373313</v>
          </cell>
          <cell r="B81092">
            <v>2011</v>
          </cell>
          <cell r="C81092">
            <v>44256.825624999998</v>
          </cell>
          <cell r="D81092">
            <v>4758</v>
          </cell>
          <cell r="E81092">
            <v>0</v>
          </cell>
          <cell r="F81092">
            <v>43838.476377314815</v>
          </cell>
          <cell r="G81092">
            <v>0</v>
          </cell>
        </row>
        <row r="81093">
          <cell r="A81093">
            <v>373317</v>
          </cell>
          <cell r="B81093">
            <v>582</v>
          </cell>
          <cell r="C81093">
            <v>44256.827337962961</v>
          </cell>
          <cell r="D81093">
            <v>13033</v>
          </cell>
          <cell r="E81093">
            <v>1200</v>
          </cell>
          <cell r="F81093">
            <v>44075.387592592589</v>
          </cell>
          <cell r="G81093">
            <v>0</v>
          </cell>
        </row>
        <row r="81094">
          <cell r="A81094">
            <v>373323</v>
          </cell>
          <cell r="B81094">
            <v>13494</v>
          </cell>
          <cell r="C81094">
            <v>44256.834247685183</v>
          </cell>
          <cell r="D81094">
            <v>5893</v>
          </cell>
          <cell r="E81094">
            <v>1200</v>
          </cell>
          <cell r="F81094">
            <v>44075.811689814815</v>
          </cell>
          <cell r="G81094">
            <v>0</v>
          </cell>
        </row>
        <row r="81095">
          <cell r="A81095">
            <v>373329</v>
          </cell>
          <cell r="B81095">
            <v>12462</v>
          </cell>
          <cell r="C81095">
            <v>44256.840474537043</v>
          </cell>
          <cell r="D81095">
            <v>2807</v>
          </cell>
          <cell r="E81095">
            <v>1200</v>
          </cell>
          <cell r="F81095">
            <v>44044.635451388887</v>
          </cell>
          <cell r="G81095">
            <v>0</v>
          </cell>
        </row>
        <row r="81096">
          <cell r="A81096">
            <v>373330</v>
          </cell>
          <cell r="B81096">
            <v>9047</v>
          </cell>
          <cell r="C81096">
            <v>44256.840648148151</v>
          </cell>
          <cell r="D81096">
            <v>13969</v>
          </cell>
          <cell r="E81096">
            <v>1200</v>
          </cell>
          <cell r="F81096">
            <v>44256.181550925925</v>
          </cell>
          <cell r="G81096">
            <v>0</v>
          </cell>
        </row>
        <row r="81097">
          <cell r="A81097">
            <v>373333</v>
          </cell>
          <cell r="B81097">
            <v>11759</v>
          </cell>
          <cell r="C81097">
            <v>44256.840914351851</v>
          </cell>
          <cell r="D81097">
            <v>11110</v>
          </cell>
          <cell r="E81097">
            <v>0</v>
          </cell>
          <cell r="F81097">
            <v>44197.16915509259</v>
          </cell>
          <cell r="G81097">
            <v>0</v>
          </cell>
        </row>
        <row r="81098">
          <cell r="A81098">
            <v>373339</v>
          </cell>
          <cell r="B81098">
            <v>13721</v>
          </cell>
          <cell r="C81098">
            <v>44256.847766203697</v>
          </cell>
          <cell r="D81098">
            <v>4296</v>
          </cell>
          <cell r="E81098">
            <v>0</v>
          </cell>
          <cell r="F81098">
            <v>44256.847766203704</v>
          </cell>
          <cell r="G81098">
            <v>1</v>
          </cell>
        </row>
        <row r="81099">
          <cell r="A81099">
            <v>373343</v>
          </cell>
          <cell r="B81099">
            <v>12033</v>
          </cell>
          <cell r="C81099">
            <v>44256.850023148138</v>
          </cell>
          <cell r="D81099">
            <v>11551</v>
          </cell>
          <cell r="E81099">
            <v>960</v>
          </cell>
          <cell r="F81099">
            <v>43983.338842592595</v>
          </cell>
          <cell r="G81099">
            <v>0</v>
          </cell>
        </row>
        <row r="81100">
          <cell r="A81100">
            <v>373350</v>
          </cell>
          <cell r="B81100">
            <v>2312</v>
          </cell>
          <cell r="C81100">
            <v>44256.850775462961</v>
          </cell>
          <cell r="D81100">
            <v>11214</v>
          </cell>
          <cell r="E81100">
            <v>1200</v>
          </cell>
          <cell r="F81100">
            <v>44136.094247685185</v>
          </cell>
          <cell r="G81100">
            <v>0</v>
          </cell>
        </row>
        <row r="81101">
          <cell r="A81101">
            <v>373354</v>
          </cell>
          <cell r="B81101">
            <v>12461</v>
          </cell>
          <cell r="C81101">
            <v>44256.853773148148</v>
          </cell>
          <cell r="D81101">
            <v>10192</v>
          </cell>
          <cell r="E81101">
            <v>0</v>
          </cell>
          <cell r="F81101">
            <v>44013.023599537039</v>
          </cell>
          <cell r="G81101">
            <v>0</v>
          </cell>
        </row>
        <row r="81102">
          <cell r="A81102">
            <v>373358</v>
          </cell>
          <cell r="B81102">
            <v>4986</v>
          </cell>
          <cell r="C81102">
            <v>44256.85900462963</v>
          </cell>
          <cell r="D81102">
            <v>12462</v>
          </cell>
          <cell r="E81102">
            <v>0</v>
          </cell>
          <cell r="F81102">
            <v>44075.365104166667</v>
          </cell>
          <cell r="G81102">
            <v>0</v>
          </cell>
        </row>
        <row r="81103">
          <cell r="A81103">
            <v>373367</v>
          </cell>
          <cell r="B81103">
            <v>4932</v>
          </cell>
          <cell r="C81103">
            <v>44256.865520833337</v>
          </cell>
          <cell r="D81103">
            <v>878</v>
          </cell>
          <cell r="E81103">
            <v>0</v>
          </cell>
          <cell r="F81103">
            <v>43922.969097222223</v>
          </cell>
          <cell r="G81103">
            <v>0</v>
          </cell>
        </row>
        <row r="81104">
          <cell r="A81104">
            <v>373372</v>
          </cell>
          <cell r="B81104">
            <v>8921</v>
          </cell>
          <cell r="C81104">
            <v>44256.867662037039</v>
          </cell>
          <cell r="D81104">
            <v>10781</v>
          </cell>
          <cell r="E81104">
            <v>0</v>
          </cell>
          <cell r="F81104">
            <v>44076.168495370373</v>
          </cell>
          <cell r="G81104">
            <v>0</v>
          </cell>
        </row>
        <row r="81105">
          <cell r="A81105">
            <v>373375</v>
          </cell>
          <cell r="B81105">
            <v>8976</v>
          </cell>
          <cell r="C81105">
            <v>44256.873067129629</v>
          </cell>
          <cell r="D81105">
            <v>3318</v>
          </cell>
          <cell r="E81105">
            <v>0</v>
          </cell>
          <cell r="F81105">
            <v>43923.46261574074</v>
          </cell>
          <cell r="G81105">
            <v>0</v>
          </cell>
        </row>
        <row r="81106">
          <cell r="A81106">
            <v>373380</v>
          </cell>
          <cell r="B81106">
            <v>1058</v>
          </cell>
          <cell r="C81106">
            <v>44256.876863425918</v>
          </cell>
          <cell r="D81106">
            <v>6508</v>
          </cell>
          <cell r="E81106">
            <v>1200</v>
          </cell>
          <cell r="F81106">
            <v>43922.195034722223</v>
          </cell>
          <cell r="G81106">
            <v>0</v>
          </cell>
        </row>
        <row r="81107">
          <cell r="A81107">
            <v>373384</v>
          </cell>
          <cell r="B81107">
            <v>4253</v>
          </cell>
          <cell r="C81107">
            <v>44256.878530092603</v>
          </cell>
          <cell r="D81107">
            <v>4758</v>
          </cell>
          <cell r="E81107">
            <v>1200</v>
          </cell>
          <cell r="F81107">
            <v>43838.476377314815</v>
          </cell>
          <cell r="G81107">
            <v>0</v>
          </cell>
        </row>
        <row r="81108">
          <cell r="A81108">
            <v>373388</v>
          </cell>
          <cell r="B81108">
            <v>8720</v>
          </cell>
          <cell r="C81108">
            <v>44256.882430555554</v>
          </cell>
          <cell r="D81108">
            <v>11329</v>
          </cell>
          <cell r="E81108">
            <v>0</v>
          </cell>
          <cell r="F81108">
            <v>43983.596550925926</v>
          </cell>
          <cell r="G81108">
            <v>0</v>
          </cell>
        </row>
        <row r="81109">
          <cell r="A81109">
            <v>373389</v>
          </cell>
          <cell r="B81109">
            <v>8589</v>
          </cell>
          <cell r="C81109">
            <v>44256.886481481481</v>
          </cell>
          <cell r="D81109">
            <v>5849</v>
          </cell>
          <cell r="E81109">
            <v>0</v>
          </cell>
          <cell r="F81109">
            <v>44013.745717592596</v>
          </cell>
          <cell r="G81109">
            <v>0</v>
          </cell>
        </row>
        <row r="81110">
          <cell r="A81110">
            <v>373396</v>
          </cell>
          <cell r="B81110">
            <v>3840</v>
          </cell>
          <cell r="C81110">
            <v>44256.891840277778</v>
          </cell>
          <cell r="D81110">
            <v>11932</v>
          </cell>
          <cell r="E81110">
            <v>0</v>
          </cell>
          <cell r="F81110">
            <v>44136.615451388891</v>
          </cell>
          <cell r="G81110">
            <v>0</v>
          </cell>
        </row>
        <row r="81111">
          <cell r="A81111">
            <v>373400</v>
          </cell>
          <cell r="B81111">
            <v>8624</v>
          </cell>
          <cell r="C81111">
            <v>44256.893935185188</v>
          </cell>
          <cell r="D81111">
            <v>12878</v>
          </cell>
          <cell r="E81111">
            <v>0</v>
          </cell>
          <cell r="F81111">
            <v>44198.527418981481</v>
          </cell>
          <cell r="G81111">
            <v>0</v>
          </cell>
        </row>
        <row r="81112">
          <cell r="A81112">
            <v>373401</v>
          </cell>
          <cell r="B81112">
            <v>11898</v>
          </cell>
          <cell r="C81112">
            <v>44256.894189814811</v>
          </cell>
          <cell r="D81112">
            <v>5893</v>
          </cell>
          <cell r="E81112">
            <v>0</v>
          </cell>
          <cell r="F81112">
            <v>44075.811689814815</v>
          </cell>
          <cell r="G81112">
            <v>0</v>
          </cell>
        </row>
        <row r="81113">
          <cell r="A81113">
            <v>373407</v>
          </cell>
          <cell r="B81113">
            <v>6680</v>
          </cell>
          <cell r="C81113">
            <v>44256.896539351852</v>
          </cell>
          <cell r="D81113">
            <v>12884</v>
          </cell>
          <cell r="E81113">
            <v>960</v>
          </cell>
          <cell r="F81113">
            <v>44197.188854166663</v>
          </cell>
          <cell r="G81113">
            <v>0</v>
          </cell>
        </row>
        <row r="81114">
          <cell r="A81114">
            <v>373414</v>
          </cell>
          <cell r="B81114">
            <v>864</v>
          </cell>
          <cell r="C81114">
            <v>44256.896631944437</v>
          </cell>
          <cell r="D81114">
            <v>7352</v>
          </cell>
          <cell r="E81114">
            <v>1200</v>
          </cell>
          <cell r="F81114">
            <v>44256.603113425925</v>
          </cell>
          <cell r="G81114">
            <v>0</v>
          </cell>
        </row>
        <row r="81115">
          <cell r="A81115">
            <v>373419</v>
          </cell>
          <cell r="B81115">
            <v>3148</v>
          </cell>
          <cell r="C81115">
            <v>44256.898692129631</v>
          </cell>
          <cell r="D81115">
            <v>11214</v>
          </cell>
          <cell r="E81115">
            <v>0</v>
          </cell>
          <cell r="F81115">
            <v>44136.094247685185</v>
          </cell>
          <cell r="G81115">
            <v>0</v>
          </cell>
        </row>
        <row r="81116">
          <cell r="A81116">
            <v>373426</v>
          </cell>
          <cell r="B81116">
            <v>6779</v>
          </cell>
          <cell r="C81116">
            <v>44256.9</v>
          </cell>
          <cell r="D81116">
            <v>2731</v>
          </cell>
          <cell r="E81116">
            <v>0</v>
          </cell>
          <cell r="F81116">
            <v>44198.486990740741</v>
          </cell>
          <cell r="G81116">
            <v>0</v>
          </cell>
        </row>
        <row r="81117">
          <cell r="A81117">
            <v>373427</v>
          </cell>
          <cell r="B81117">
            <v>13475</v>
          </cell>
          <cell r="C81117">
            <v>44256.905856481477</v>
          </cell>
          <cell r="D81117">
            <v>11696</v>
          </cell>
          <cell r="E81117">
            <v>1200</v>
          </cell>
          <cell r="F81117">
            <v>44136.688506944447</v>
          </cell>
          <cell r="G81117">
            <v>0</v>
          </cell>
        </row>
        <row r="81118">
          <cell r="A81118">
            <v>373431</v>
          </cell>
          <cell r="B81118">
            <v>6706</v>
          </cell>
          <cell r="C81118">
            <v>44256.907881944448</v>
          </cell>
          <cell r="D81118">
            <v>12932</v>
          </cell>
          <cell r="E81118">
            <v>1200</v>
          </cell>
          <cell r="F81118">
            <v>44256.907881944448</v>
          </cell>
          <cell r="G81118">
            <v>1</v>
          </cell>
        </row>
        <row r="81119">
          <cell r="A81119">
            <v>373435</v>
          </cell>
          <cell r="B81119">
            <v>3421</v>
          </cell>
          <cell r="C81119">
            <v>44256.908796296288</v>
          </cell>
          <cell r="D81119">
            <v>1737</v>
          </cell>
          <cell r="E81119">
            <v>0</v>
          </cell>
          <cell r="F81119">
            <v>43923.047071759262</v>
          </cell>
          <cell r="G81119">
            <v>0</v>
          </cell>
        </row>
        <row r="81120">
          <cell r="A81120">
            <v>373440</v>
          </cell>
          <cell r="B81120">
            <v>3751</v>
          </cell>
          <cell r="C81120">
            <v>44256.909490740742</v>
          </cell>
          <cell r="D81120">
            <v>3821</v>
          </cell>
          <cell r="E81120">
            <v>1200</v>
          </cell>
          <cell r="F81120">
            <v>43835.019953703704</v>
          </cell>
          <cell r="G81120">
            <v>0</v>
          </cell>
        </row>
        <row r="81121">
          <cell r="A81121">
            <v>373444</v>
          </cell>
          <cell r="B81121">
            <v>11754</v>
          </cell>
          <cell r="C81121">
            <v>44256.910231481481</v>
          </cell>
          <cell r="D81121">
            <v>11233</v>
          </cell>
          <cell r="E81121">
            <v>960</v>
          </cell>
          <cell r="F81121">
            <v>44228.178796296299</v>
          </cell>
          <cell r="G81121">
            <v>0</v>
          </cell>
        </row>
        <row r="81122">
          <cell r="A81122">
            <v>373449</v>
          </cell>
          <cell r="B81122">
            <v>10530</v>
          </cell>
          <cell r="C81122">
            <v>44256.92019675926</v>
          </cell>
          <cell r="D81122">
            <v>7817</v>
          </cell>
          <cell r="E81122">
            <v>1200</v>
          </cell>
          <cell r="F81122">
            <v>44136.682789351849</v>
          </cell>
          <cell r="G81122">
            <v>0</v>
          </cell>
        </row>
        <row r="81123">
          <cell r="A81123">
            <v>373452</v>
          </cell>
          <cell r="B81123">
            <v>1512</v>
          </cell>
          <cell r="C81123">
            <v>44256.922106481477</v>
          </cell>
          <cell r="D81123">
            <v>11339</v>
          </cell>
          <cell r="E81123">
            <v>0</v>
          </cell>
          <cell r="F81123">
            <v>44136.277511574073</v>
          </cell>
          <cell r="G81123">
            <v>0</v>
          </cell>
        </row>
        <row r="81124">
          <cell r="A81124">
            <v>373457</v>
          </cell>
          <cell r="B81124">
            <v>11558</v>
          </cell>
          <cell r="C81124">
            <v>44256.923182870371</v>
          </cell>
          <cell r="D81124">
            <v>2096</v>
          </cell>
          <cell r="E81124">
            <v>1200</v>
          </cell>
          <cell r="F81124">
            <v>44044.189236111109</v>
          </cell>
          <cell r="G81124">
            <v>0</v>
          </cell>
        </row>
        <row r="81125">
          <cell r="A81125">
            <v>373464</v>
          </cell>
          <cell r="B81125">
            <v>4986</v>
          </cell>
          <cell r="C81125">
            <v>44256.92324074074</v>
          </cell>
          <cell r="D81125">
            <v>2628</v>
          </cell>
          <cell r="E81125">
            <v>1200</v>
          </cell>
          <cell r="F81125">
            <v>44077.032141203701</v>
          </cell>
          <cell r="G81125">
            <v>0</v>
          </cell>
        </row>
        <row r="81126">
          <cell r="A81126">
            <v>373479</v>
          </cell>
          <cell r="B81126">
            <v>4901</v>
          </cell>
          <cell r="C81126">
            <v>44256.925983796304</v>
          </cell>
          <cell r="D81126">
            <v>1194</v>
          </cell>
          <cell r="E81126">
            <v>0</v>
          </cell>
          <cell r="F81126">
            <v>44136.667731481481</v>
          </cell>
          <cell r="G81126">
            <v>0</v>
          </cell>
        </row>
        <row r="81127">
          <cell r="A81127">
            <v>373484</v>
          </cell>
          <cell r="B81127">
            <v>8741</v>
          </cell>
          <cell r="C81127">
            <v>44256.929745370369</v>
          </cell>
          <cell r="D81127">
            <v>5252</v>
          </cell>
          <cell r="E81127">
            <v>1200</v>
          </cell>
          <cell r="F81127">
            <v>44256.929745370369</v>
          </cell>
          <cell r="G81127">
            <v>1</v>
          </cell>
        </row>
        <row r="81128">
          <cell r="A81128">
            <v>373490</v>
          </cell>
          <cell r="B81128">
            <v>10146</v>
          </cell>
          <cell r="C81128">
            <v>44256.939930555563</v>
          </cell>
          <cell r="D81128">
            <v>8662</v>
          </cell>
          <cell r="E81128">
            <v>0</v>
          </cell>
          <cell r="F81128">
            <v>44044.306481481479</v>
          </cell>
          <cell r="G81128">
            <v>0</v>
          </cell>
        </row>
        <row r="81129">
          <cell r="A81129">
            <v>373492</v>
          </cell>
          <cell r="B81129">
            <v>2024</v>
          </cell>
          <cell r="C81129">
            <v>44256.940844907411</v>
          </cell>
          <cell r="D81129">
            <v>4972</v>
          </cell>
          <cell r="E81129">
            <v>1200</v>
          </cell>
          <cell r="F81129">
            <v>43952.029305555552</v>
          </cell>
          <cell r="G81129">
            <v>0</v>
          </cell>
        </row>
        <row r="81130">
          <cell r="A81130">
            <v>373494</v>
          </cell>
          <cell r="B81130">
            <v>10543</v>
          </cell>
          <cell r="C81130">
            <v>44256.941631944443</v>
          </cell>
          <cell r="D81130">
            <v>7062</v>
          </cell>
          <cell r="E81130">
            <v>1200</v>
          </cell>
          <cell r="F81130">
            <v>43832.040196759262</v>
          </cell>
          <cell r="G81130">
            <v>0</v>
          </cell>
        </row>
        <row r="81131">
          <cell r="A81131">
            <v>373500</v>
          </cell>
          <cell r="B81131">
            <v>2801</v>
          </cell>
          <cell r="C81131">
            <v>44256.942511574067</v>
          </cell>
          <cell r="D81131">
            <v>6351</v>
          </cell>
          <cell r="E81131">
            <v>1200</v>
          </cell>
          <cell r="F81131">
            <v>44045.819884259261</v>
          </cell>
          <cell r="G81131">
            <v>0</v>
          </cell>
        </row>
        <row r="81132">
          <cell r="A81132">
            <v>373505</v>
          </cell>
          <cell r="B81132">
            <v>3715</v>
          </cell>
          <cell r="C81132">
            <v>44256.943379629629</v>
          </cell>
          <cell r="D81132">
            <v>2807</v>
          </cell>
          <cell r="E81132">
            <v>0</v>
          </cell>
          <cell r="F81132">
            <v>44044.635451388887</v>
          </cell>
          <cell r="G81132">
            <v>0</v>
          </cell>
        </row>
        <row r="81133">
          <cell r="A81133">
            <v>373508</v>
          </cell>
          <cell r="B81133">
            <v>8441</v>
          </cell>
          <cell r="C81133">
            <v>44256.951331018521</v>
          </cell>
          <cell r="D81133">
            <v>3124</v>
          </cell>
          <cell r="E81133">
            <v>1200</v>
          </cell>
          <cell r="F81133">
            <v>44256.605046296296</v>
          </cell>
          <cell r="G81133">
            <v>0</v>
          </cell>
        </row>
        <row r="81134">
          <cell r="A81134">
            <v>373516</v>
          </cell>
          <cell r="B81134">
            <v>2127</v>
          </cell>
          <cell r="C81134">
            <v>44256.952476851853</v>
          </cell>
          <cell r="D81134">
            <v>2343</v>
          </cell>
          <cell r="E81134">
            <v>1200</v>
          </cell>
          <cell r="F81134">
            <v>43952.033032407409</v>
          </cell>
          <cell r="G81134">
            <v>0</v>
          </cell>
        </row>
        <row r="81135">
          <cell r="A81135">
            <v>373518</v>
          </cell>
          <cell r="B81135">
            <v>9683</v>
          </cell>
          <cell r="C81135">
            <v>44256.963159722232</v>
          </cell>
          <cell r="D81135">
            <v>1849</v>
          </cell>
          <cell r="E81135">
            <v>0</v>
          </cell>
          <cell r="F81135">
            <v>44013.146064814813</v>
          </cell>
          <cell r="G81135">
            <v>0</v>
          </cell>
        </row>
        <row r="81136">
          <cell r="A81136">
            <v>373526</v>
          </cell>
          <cell r="B81136">
            <v>4716</v>
          </cell>
          <cell r="C81136">
            <v>44256.974062499998</v>
          </cell>
          <cell r="D81136">
            <v>1363</v>
          </cell>
          <cell r="E81136">
            <v>1200</v>
          </cell>
          <cell r="F81136">
            <v>44256.280833333331</v>
          </cell>
          <cell r="G81136">
            <v>0</v>
          </cell>
        </row>
        <row r="81137">
          <cell r="A81137">
            <v>373527</v>
          </cell>
          <cell r="B81137">
            <v>1943</v>
          </cell>
          <cell r="C81137">
            <v>44256.979409722233</v>
          </cell>
          <cell r="D81137">
            <v>11388</v>
          </cell>
          <cell r="E81137">
            <v>0</v>
          </cell>
          <cell r="F81137">
            <v>44136.667048611111</v>
          </cell>
          <cell r="G81137">
            <v>0</v>
          </cell>
        </row>
        <row r="81138">
          <cell r="A81138">
            <v>373530</v>
          </cell>
          <cell r="B81138">
            <v>3928</v>
          </cell>
          <cell r="C81138">
            <v>44256.981539351851</v>
          </cell>
          <cell r="D81138">
            <v>2360</v>
          </cell>
          <cell r="E81138">
            <v>1200</v>
          </cell>
          <cell r="F81138">
            <v>44136.161643518521</v>
          </cell>
          <cell r="G81138">
            <v>0</v>
          </cell>
        </row>
        <row r="81139">
          <cell r="A81139">
            <v>373532</v>
          </cell>
          <cell r="B81139">
            <v>6480</v>
          </cell>
          <cell r="C81139">
            <v>44256.982638888891</v>
          </cell>
          <cell r="D81139">
            <v>7492</v>
          </cell>
          <cell r="E81139">
            <v>1200</v>
          </cell>
          <cell r="F81139">
            <v>44256.982638888891</v>
          </cell>
          <cell r="G81139">
            <v>1</v>
          </cell>
        </row>
        <row r="81140">
          <cell r="A81140">
            <v>373535</v>
          </cell>
          <cell r="B81140">
            <v>2901</v>
          </cell>
          <cell r="C81140">
            <v>44256.983298611107</v>
          </cell>
          <cell r="D81140">
            <v>3318</v>
          </cell>
          <cell r="E81140">
            <v>1200</v>
          </cell>
          <cell r="F81140">
            <v>43923.46261574074</v>
          </cell>
          <cell r="G81140">
            <v>0</v>
          </cell>
        </row>
        <row r="81141">
          <cell r="A81141">
            <v>373537</v>
          </cell>
          <cell r="B81141">
            <v>4092</v>
          </cell>
          <cell r="C81141">
            <v>44256.995162037027</v>
          </cell>
          <cell r="D81141">
            <v>5252</v>
          </cell>
          <cell r="E81141">
            <v>1200</v>
          </cell>
          <cell r="F81141">
            <v>44256.929745370369</v>
          </cell>
          <cell r="G81141">
            <v>0</v>
          </cell>
        </row>
        <row r="81142">
          <cell r="A81142">
            <v>373540</v>
          </cell>
          <cell r="B81142">
            <v>11023</v>
          </cell>
          <cell r="C81142">
            <v>44257.004224537042</v>
          </cell>
          <cell r="D81142">
            <v>9608</v>
          </cell>
          <cell r="E81142">
            <v>1200</v>
          </cell>
          <cell r="F81142">
            <v>44076.014999999999</v>
          </cell>
          <cell r="G81142">
            <v>0</v>
          </cell>
        </row>
        <row r="81143">
          <cell r="A81143">
            <v>373543</v>
          </cell>
          <cell r="B81143">
            <v>3777</v>
          </cell>
          <cell r="C81143">
            <v>44257.006354166668</v>
          </cell>
          <cell r="D81143">
            <v>1570</v>
          </cell>
          <cell r="E81143">
            <v>1200</v>
          </cell>
          <cell r="F81143">
            <v>43891.105428240742</v>
          </cell>
          <cell r="G81143">
            <v>0</v>
          </cell>
        </row>
        <row r="81144">
          <cell r="A81144">
            <v>373546</v>
          </cell>
          <cell r="B81144">
            <v>3948</v>
          </cell>
          <cell r="C81144">
            <v>44257.008356481478</v>
          </cell>
          <cell r="D81144">
            <v>4361</v>
          </cell>
          <cell r="E81144">
            <v>1200</v>
          </cell>
          <cell r="F81144">
            <v>44166.461400462962</v>
          </cell>
          <cell r="G81144">
            <v>0</v>
          </cell>
        </row>
        <row r="81145">
          <cell r="A81145">
            <v>373549</v>
          </cell>
          <cell r="B81145">
            <v>11657</v>
          </cell>
          <cell r="C81145">
            <v>44257.010324074072</v>
          </cell>
          <cell r="D81145">
            <v>3821</v>
          </cell>
          <cell r="E81145">
            <v>1200</v>
          </cell>
          <cell r="F81145">
            <v>43835.019953703704</v>
          </cell>
          <cell r="G81145">
            <v>0</v>
          </cell>
        </row>
        <row r="81146">
          <cell r="A81146">
            <v>373554</v>
          </cell>
          <cell r="B81146">
            <v>7246</v>
          </cell>
          <cell r="C81146">
            <v>44257.019525462973</v>
          </cell>
          <cell r="D81146">
            <v>9889</v>
          </cell>
          <cell r="E81146">
            <v>960</v>
          </cell>
          <cell r="F81146">
            <v>44166.999039351853</v>
          </cell>
          <cell r="G81146">
            <v>0</v>
          </cell>
        </row>
        <row r="81147">
          <cell r="A81147">
            <v>373564</v>
          </cell>
          <cell r="B81147">
            <v>3951</v>
          </cell>
          <cell r="C81147">
            <v>44257.029629629629</v>
          </cell>
          <cell r="D81147">
            <v>8364</v>
          </cell>
          <cell r="E81147">
            <v>1200</v>
          </cell>
          <cell r="F81147">
            <v>44197.986354166664</v>
          </cell>
          <cell r="G81147">
            <v>0</v>
          </cell>
        </row>
        <row r="81148">
          <cell r="A81148">
            <v>373570</v>
          </cell>
          <cell r="B81148">
            <v>3867</v>
          </cell>
          <cell r="C81148">
            <v>44257.031805555547</v>
          </cell>
          <cell r="D81148">
            <v>8364</v>
          </cell>
          <cell r="E81148">
            <v>0</v>
          </cell>
          <cell r="F81148">
            <v>44197.986354166664</v>
          </cell>
          <cell r="G81148">
            <v>0</v>
          </cell>
        </row>
        <row r="81149">
          <cell r="A81149">
            <v>373574</v>
          </cell>
          <cell r="B81149">
            <v>11000</v>
          </cell>
          <cell r="C81149">
            <v>44257.031875000001</v>
          </cell>
          <cell r="D81149">
            <v>9597</v>
          </cell>
          <cell r="E81149">
            <v>0</v>
          </cell>
          <cell r="F81149">
            <v>44044.821122685185</v>
          </cell>
          <cell r="G81149">
            <v>0</v>
          </cell>
        </row>
        <row r="81150">
          <cell r="A81150">
            <v>373577</v>
          </cell>
          <cell r="B81150">
            <v>13032</v>
          </cell>
          <cell r="C81150">
            <v>44257.035613425927</v>
          </cell>
          <cell r="D81150">
            <v>878</v>
          </cell>
          <cell r="E81150">
            <v>960</v>
          </cell>
          <cell r="F81150">
            <v>43922.969097222223</v>
          </cell>
          <cell r="G81150">
            <v>0</v>
          </cell>
        </row>
        <row r="81151">
          <cell r="A81151">
            <v>373584</v>
          </cell>
          <cell r="B81151">
            <v>11754</v>
          </cell>
          <cell r="C81151">
            <v>44257.03696759259</v>
          </cell>
          <cell r="D81151">
            <v>9911</v>
          </cell>
          <cell r="E81151">
            <v>1200</v>
          </cell>
          <cell r="F81151">
            <v>44228.868854166663</v>
          </cell>
          <cell r="G81151">
            <v>0</v>
          </cell>
        </row>
        <row r="81152">
          <cell r="A81152">
            <v>373590</v>
          </cell>
          <cell r="B81152">
            <v>6320</v>
          </cell>
          <cell r="C81152">
            <v>44257.044398148151</v>
          </cell>
          <cell r="D81152">
            <v>3506</v>
          </cell>
          <cell r="E81152">
            <v>1200</v>
          </cell>
          <cell r="F81152">
            <v>44044.029652777775</v>
          </cell>
          <cell r="G81152">
            <v>0</v>
          </cell>
        </row>
        <row r="81153">
          <cell r="A81153">
            <v>373596</v>
          </cell>
          <cell r="B81153">
            <v>361</v>
          </cell>
          <cell r="C81153">
            <v>44257.044490740736</v>
          </cell>
          <cell r="D81153">
            <v>10693</v>
          </cell>
          <cell r="E81153">
            <v>0</v>
          </cell>
          <cell r="F81153">
            <v>43983.321377314816</v>
          </cell>
          <cell r="G81153">
            <v>0</v>
          </cell>
        </row>
        <row r="81154">
          <cell r="A81154">
            <v>373607</v>
          </cell>
          <cell r="B81154">
            <v>682</v>
          </cell>
          <cell r="C81154">
            <v>44257.051550925928</v>
          </cell>
          <cell r="D81154">
            <v>4120</v>
          </cell>
          <cell r="E81154">
            <v>1200</v>
          </cell>
          <cell r="F81154">
            <v>43952.016840277778</v>
          </cell>
          <cell r="G81154">
            <v>0</v>
          </cell>
        </row>
        <row r="81155">
          <cell r="A81155">
            <v>373613</v>
          </cell>
          <cell r="B81155">
            <v>12207</v>
          </cell>
          <cell r="C81155">
            <v>44257.051666666674</v>
          </cell>
          <cell r="D81155">
            <v>7343</v>
          </cell>
          <cell r="E81155">
            <v>0</v>
          </cell>
          <cell r="F81155">
            <v>44166.252939814818</v>
          </cell>
          <cell r="G81155">
            <v>0</v>
          </cell>
        </row>
        <row r="81156">
          <cell r="A81156">
            <v>373617</v>
          </cell>
          <cell r="B81156">
            <v>5042</v>
          </cell>
          <cell r="C81156">
            <v>44257.058831018519</v>
          </cell>
          <cell r="D81156">
            <v>4293</v>
          </cell>
          <cell r="E81156">
            <v>1200</v>
          </cell>
          <cell r="F81156">
            <v>44136.118472222224</v>
          </cell>
          <cell r="G81156">
            <v>0</v>
          </cell>
        </row>
        <row r="81157">
          <cell r="A81157">
            <v>373623</v>
          </cell>
          <cell r="B81157">
            <v>8220</v>
          </cell>
          <cell r="C81157">
            <v>44257.059791666667</v>
          </cell>
          <cell r="D81157">
            <v>13906</v>
          </cell>
          <cell r="E81157">
            <v>1200</v>
          </cell>
          <cell r="F81157">
            <v>44166.631921296299</v>
          </cell>
          <cell r="G81157">
            <v>0</v>
          </cell>
        </row>
        <row r="81158">
          <cell r="A81158">
            <v>373634</v>
          </cell>
          <cell r="B81158">
            <v>9301</v>
          </cell>
          <cell r="C81158">
            <v>44257.067233796297</v>
          </cell>
          <cell r="D81158">
            <v>10860</v>
          </cell>
          <cell r="E81158">
            <v>1200</v>
          </cell>
          <cell r="F81158">
            <v>44229.131874999999</v>
          </cell>
          <cell r="G81158">
            <v>0</v>
          </cell>
        </row>
        <row r="81159">
          <cell r="A81159">
            <v>373641</v>
          </cell>
          <cell r="B81159">
            <v>5140</v>
          </cell>
          <cell r="C81159">
            <v>44257.069282407407</v>
          </cell>
          <cell r="D81159">
            <v>10681</v>
          </cell>
          <cell r="E81159">
            <v>0</v>
          </cell>
          <cell r="F81159">
            <v>43984.759155092594</v>
          </cell>
          <cell r="G81159">
            <v>0</v>
          </cell>
        </row>
        <row r="81160">
          <cell r="A81160">
            <v>373647</v>
          </cell>
          <cell r="B81160">
            <v>7269</v>
          </cell>
          <cell r="C81160">
            <v>44257.071076388893</v>
          </cell>
          <cell r="D81160">
            <v>7817</v>
          </cell>
          <cell r="E81160">
            <v>0</v>
          </cell>
          <cell r="F81160">
            <v>44136.682789351849</v>
          </cell>
          <cell r="G81160">
            <v>0</v>
          </cell>
        </row>
        <row r="81161">
          <cell r="A81161">
            <v>373649</v>
          </cell>
          <cell r="B81161">
            <v>6187</v>
          </cell>
          <cell r="C81161">
            <v>44257.073750000003</v>
          </cell>
          <cell r="D81161">
            <v>1329</v>
          </cell>
          <cell r="E81161">
            <v>0</v>
          </cell>
          <cell r="F81161">
            <v>44075.264363425929</v>
          </cell>
          <cell r="G81161">
            <v>0</v>
          </cell>
        </row>
        <row r="81162">
          <cell r="A81162">
            <v>373654</v>
          </cell>
          <cell r="B81162">
            <v>2385</v>
          </cell>
          <cell r="C81162">
            <v>44257.075856481482</v>
          </cell>
          <cell r="D81162">
            <v>10192</v>
          </cell>
          <cell r="E81162">
            <v>0</v>
          </cell>
          <cell r="F81162">
            <v>44013.023599537039</v>
          </cell>
          <cell r="G81162">
            <v>0</v>
          </cell>
        </row>
        <row r="81163">
          <cell r="A81163">
            <v>373656</v>
          </cell>
          <cell r="B81163">
            <v>12329</v>
          </cell>
          <cell r="C81163">
            <v>44257.078159722223</v>
          </cell>
          <cell r="D81163">
            <v>11835</v>
          </cell>
          <cell r="E81163">
            <v>1200</v>
          </cell>
          <cell r="F81163">
            <v>43922.844085648147</v>
          </cell>
          <cell r="G81163">
            <v>0</v>
          </cell>
        </row>
        <row r="81164">
          <cell r="A81164">
            <v>373657</v>
          </cell>
          <cell r="B81164">
            <v>7534</v>
          </cell>
          <cell r="C81164">
            <v>44257.082997685182</v>
          </cell>
          <cell r="D81164">
            <v>4720</v>
          </cell>
          <cell r="E81164">
            <v>1200</v>
          </cell>
          <cell r="F81164">
            <v>44256.616689814815</v>
          </cell>
          <cell r="G81164">
            <v>0</v>
          </cell>
        </row>
        <row r="81165">
          <cell r="A81165">
            <v>373663</v>
          </cell>
          <cell r="B81165">
            <v>7211</v>
          </cell>
          <cell r="C81165">
            <v>44257.084976851853</v>
          </cell>
          <cell r="D81165">
            <v>12462</v>
          </cell>
          <cell r="E81165">
            <v>0</v>
          </cell>
          <cell r="F81165">
            <v>44075.365104166667</v>
          </cell>
          <cell r="G81165">
            <v>0</v>
          </cell>
        </row>
        <row r="81166">
          <cell r="A81166">
            <v>373670</v>
          </cell>
          <cell r="B81166">
            <v>8157</v>
          </cell>
          <cell r="C81166">
            <v>44257.08525462963</v>
          </cell>
          <cell r="D81166">
            <v>10681</v>
          </cell>
          <cell r="E81166">
            <v>0</v>
          </cell>
          <cell r="F81166">
            <v>43984.759155092594</v>
          </cell>
          <cell r="G81166">
            <v>0</v>
          </cell>
        </row>
        <row r="81167">
          <cell r="A81167">
            <v>373675</v>
          </cell>
          <cell r="B81167">
            <v>11314</v>
          </cell>
          <cell r="C81167">
            <v>44257.099537037036</v>
          </cell>
          <cell r="D81167">
            <v>1670</v>
          </cell>
          <cell r="E81167">
            <v>0</v>
          </cell>
          <cell r="F81167">
            <v>43952.049432870372</v>
          </cell>
          <cell r="G81167">
            <v>0</v>
          </cell>
        </row>
        <row r="81168">
          <cell r="A81168">
            <v>373678</v>
          </cell>
          <cell r="B81168">
            <v>10229</v>
          </cell>
          <cell r="C81168">
            <v>44257.102384259262</v>
          </cell>
          <cell r="D81168">
            <v>3813</v>
          </cell>
          <cell r="E81168">
            <v>0</v>
          </cell>
          <cell r="F81168">
            <v>44044.288703703707</v>
          </cell>
          <cell r="G81168">
            <v>0</v>
          </cell>
        </row>
        <row r="81169">
          <cell r="A81169">
            <v>373679</v>
          </cell>
          <cell r="B81169">
            <v>6356</v>
          </cell>
          <cell r="C81169">
            <v>44257.106157407397</v>
          </cell>
          <cell r="D81169">
            <v>8985</v>
          </cell>
          <cell r="E81169">
            <v>0</v>
          </cell>
          <cell r="F81169">
            <v>44257.106157407405</v>
          </cell>
          <cell r="G81169">
            <v>1</v>
          </cell>
        </row>
        <row r="81170">
          <cell r="A81170">
            <v>373683</v>
          </cell>
          <cell r="B81170">
            <v>11490</v>
          </cell>
          <cell r="C81170">
            <v>44257.109918981478</v>
          </cell>
          <cell r="D81170">
            <v>5465</v>
          </cell>
          <cell r="E81170">
            <v>1200</v>
          </cell>
          <cell r="F81170">
            <v>44166.53392361111</v>
          </cell>
          <cell r="G81170">
            <v>0</v>
          </cell>
        </row>
        <row r="81171">
          <cell r="A81171">
            <v>373690</v>
          </cell>
          <cell r="B81171">
            <v>986</v>
          </cell>
          <cell r="C81171">
            <v>44257.111759259264</v>
          </cell>
          <cell r="D81171">
            <v>11339</v>
          </cell>
          <cell r="E81171">
            <v>1200</v>
          </cell>
          <cell r="F81171">
            <v>44136.277511574073</v>
          </cell>
          <cell r="G81171">
            <v>0</v>
          </cell>
        </row>
        <row r="81172">
          <cell r="A81172">
            <v>373694</v>
          </cell>
          <cell r="B81172">
            <v>11705</v>
          </cell>
          <cell r="C81172">
            <v>44257.111886574072</v>
          </cell>
          <cell r="D81172">
            <v>940</v>
          </cell>
          <cell r="E81172">
            <v>1200</v>
          </cell>
          <cell r="F81172">
            <v>44198.597974537035</v>
          </cell>
          <cell r="G81172">
            <v>0</v>
          </cell>
        </row>
        <row r="81173">
          <cell r="A81173">
            <v>373698</v>
          </cell>
          <cell r="B81173">
            <v>12276</v>
          </cell>
          <cell r="C81173">
            <v>44257.112685185188</v>
          </cell>
          <cell r="D81173">
            <v>9309</v>
          </cell>
          <cell r="E81173">
            <v>0</v>
          </cell>
          <cell r="F81173">
            <v>43862.647430555553</v>
          </cell>
          <cell r="G81173">
            <v>0</v>
          </cell>
        </row>
        <row r="81174">
          <cell r="A81174">
            <v>373701</v>
          </cell>
          <cell r="B81174">
            <v>6573</v>
          </cell>
          <cell r="C81174">
            <v>44257.116620370369</v>
          </cell>
          <cell r="D81174">
            <v>4339</v>
          </cell>
          <cell r="E81174">
            <v>1200</v>
          </cell>
          <cell r="F81174">
            <v>44045.000092592592</v>
          </cell>
          <cell r="G81174">
            <v>0</v>
          </cell>
        </row>
        <row r="81175">
          <cell r="A81175">
            <v>373705</v>
          </cell>
          <cell r="B81175">
            <v>9561</v>
          </cell>
          <cell r="C81175">
            <v>44257.117997685193</v>
          </cell>
          <cell r="D81175">
            <v>12160</v>
          </cell>
          <cell r="E81175">
            <v>0</v>
          </cell>
          <cell r="F81175">
            <v>43891.025983796295</v>
          </cell>
          <cell r="G81175">
            <v>0</v>
          </cell>
        </row>
        <row r="81176">
          <cell r="A81176">
            <v>373706</v>
          </cell>
          <cell r="B81176">
            <v>12853</v>
          </cell>
          <cell r="C81176">
            <v>44257.121817129628</v>
          </cell>
          <cell r="D81176">
            <v>6353</v>
          </cell>
          <cell r="E81176">
            <v>1200</v>
          </cell>
          <cell r="F81176">
            <v>43891.160011574073</v>
          </cell>
          <cell r="G81176">
            <v>0</v>
          </cell>
        </row>
        <row r="81177">
          <cell r="A81177">
            <v>373711</v>
          </cell>
          <cell r="B81177">
            <v>9489</v>
          </cell>
          <cell r="C81177">
            <v>44257.125405092593</v>
          </cell>
          <cell r="D81177">
            <v>10526</v>
          </cell>
          <cell r="E81177">
            <v>0</v>
          </cell>
          <cell r="F81177">
            <v>43922.45652777778</v>
          </cell>
          <cell r="G81177">
            <v>0</v>
          </cell>
        </row>
        <row r="81178">
          <cell r="A81178">
            <v>373718</v>
          </cell>
          <cell r="B81178">
            <v>10776</v>
          </cell>
          <cell r="C81178">
            <v>44257.12871527778</v>
          </cell>
          <cell r="D81178">
            <v>12156</v>
          </cell>
          <cell r="E81178">
            <v>1200</v>
          </cell>
          <cell r="F81178">
            <v>43922.017361111109</v>
          </cell>
          <cell r="G81178">
            <v>0</v>
          </cell>
        </row>
        <row r="81179">
          <cell r="A81179">
            <v>373723</v>
          </cell>
          <cell r="B81179">
            <v>10690</v>
          </cell>
          <cell r="C81179">
            <v>44257.130972222221</v>
          </cell>
          <cell r="D81179">
            <v>6025</v>
          </cell>
          <cell r="E81179">
            <v>1200</v>
          </cell>
          <cell r="F81179">
            <v>44136.587361111109</v>
          </cell>
          <cell r="G81179">
            <v>0</v>
          </cell>
        </row>
        <row r="81180">
          <cell r="A81180">
            <v>373730</v>
          </cell>
          <cell r="B81180">
            <v>13055</v>
          </cell>
          <cell r="C81180">
            <v>44257.13354166667</v>
          </cell>
          <cell r="D81180">
            <v>4296</v>
          </cell>
          <cell r="E81180">
            <v>1200</v>
          </cell>
          <cell r="F81180">
            <v>44256.847766203704</v>
          </cell>
          <cell r="G81180">
            <v>0</v>
          </cell>
        </row>
        <row r="81181">
          <cell r="A81181">
            <v>373731</v>
          </cell>
          <cell r="B81181">
            <v>2827</v>
          </cell>
          <cell r="C81181">
            <v>44257.135081018518</v>
          </cell>
          <cell r="D81181">
            <v>264</v>
          </cell>
          <cell r="E81181">
            <v>1200</v>
          </cell>
          <cell r="F81181">
            <v>44045.331446759257</v>
          </cell>
          <cell r="G81181">
            <v>0</v>
          </cell>
        </row>
        <row r="81182">
          <cell r="A81182">
            <v>373736</v>
          </cell>
          <cell r="B81182">
            <v>5377</v>
          </cell>
          <cell r="C81182">
            <v>44257.137708333343</v>
          </cell>
          <cell r="D81182">
            <v>4947</v>
          </cell>
          <cell r="E81182">
            <v>0</v>
          </cell>
          <cell r="F81182">
            <v>43983.628136574072</v>
          </cell>
          <cell r="G81182">
            <v>0</v>
          </cell>
        </row>
        <row r="81183">
          <cell r="A81183">
            <v>373737</v>
          </cell>
          <cell r="B81183">
            <v>2227</v>
          </cell>
          <cell r="C81183">
            <v>44257.143900462957</v>
          </cell>
          <cell r="D81183">
            <v>3224</v>
          </cell>
          <cell r="E81183">
            <v>1200</v>
          </cell>
          <cell r="F81183">
            <v>44136.470231481479</v>
          </cell>
          <cell r="G81183">
            <v>0</v>
          </cell>
        </row>
        <row r="81184">
          <cell r="A81184">
            <v>373743</v>
          </cell>
          <cell r="B81184">
            <v>1623</v>
          </cell>
          <cell r="C81184">
            <v>44257.145300925928</v>
          </cell>
          <cell r="D81184">
            <v>11835</v>
          </cell>
          <cell r="E81184">
            <v>960</v>
          </cell>
          <cell r="F81184">
            <v>43922.844085648147</v>
          </cell>
          <cell r="G81184">
            <v>0</v>
          </cell>
        </row>
        <row r="81185">
          <cell r="A81185">
            <v>373750</v>
          </cell>
          <cell r="B81185">
            <v>1703</v>
          </cell>
          <cell r="C81185">
            <v>44257.14638888889</v>
          </cell>
          <cell r="D81185">
            <v>3788</v>
          </cell>
          <cell r="E81185">
            <v>0</v>
          </cell>
          <cell r="F81185">
            <v>44075.480567129627</v>
          </cell>
          <cell r="G81185">
            <v>0</v>
          </cell>
        </row>
        <row r="81186">
          <cell r="A81186">
            <v>373753</v>
          </cell>
          <cell r="B81186">
            <v>13330</v>
          </cell>
          <cell r="C81186">
            <v>44257.14738425926</v>
          </cell>
          <cell r="D81186">
            <v>13670</v>
          </cell>
          <cell r="E81186">
            <v>960</v>
          </cell>
          <cell r="F81186">
            <v>44014.365486111114</v>
          </cell>
          <cell r="G81186">
            <v>0</v>
          </cell>
        </row>
        <row r="81187">
          <cell r="A81187">
            <v>373757</v>
          </cell>
          <cell r="B81187">
            <v>11955</v>
          </cell>
          <cell r="C81187">
            <v>44257.149548611109</v>
          </cell>
          <cell r="D81187">
            <v>3237</v>
          </cell>
          <cell r="E81187">
            <v>1200</v>
          </cell>
          <cell r="F81187">
            <v>44137.304363425923</v>
          </cell>
          <cell r="G81187">
            <v>0</v>
          </cell>
        </row>
        <row r="81188">
          <cell r="A81188">
            <v>373758</v>
          </cell>
          <cell r="B81188">
            <v>1313</v>
          </cell>
          <cell r="C81188">
            <v>44257.152349537027</v>
          </cell>
          <cell r="D81188">
            <v>5166</v>
          </cell>
          <cell r="E81188">
            <v>1200</v>
          </cell>
          <cell r="F81188">
            <v>44197.428252314814</v>
          </cell>
          <cell r="G81188">
            <v>0</v>
          </cell>
        </row>
        <row r="81189">
          <cell r="A81189">
            <v>373760</v>
          </cell>
          <cell r="B81189">
            <v>2558</v>
          </cell>
          <cell r="C81189">
            <v>44257.154398148137</v>
          </cell>
          <cell r="D81189">
            <v>4361</v>
          </cell>
          <cell r="E81189">
            <v>0</v>
          </cell>
          <cell r="F81189">
            <v>44166.461400462962</v>
          </cell>
          <cell r="G81189">
            <v>0</v>
          </cell>
        </row>
        <row r="81190">
          <cell r="A81190">
            <v>373765</v>
          </cell>
          <cell r="B81190">
            <v>7472</v>
          </cell>
          <cell r="C81190">
            <v>44257.157870370371</v>
          </cell>
          <cell r="D81190">
            <v>6353</v>
          </cell>
          <cell r="E81190">
            <v>0</v>
          </cell>
          <cell r="F81190">
            <v>43891.160011574073</v>
          </cell>
          <cell r="G81190">
            <v>0</v>
          </cell>
        </row>
        <row r="81191">
          <cell r="A81191">
            <v>373768</v>
          </cell>
          <cell r="B81191">
            <v>10125</v>
          </cell>
          <cell r="C81191">
            <v>44257.161053240743</v>
          </cell>
          <cell r="D81191">
            <v>13102</v>
          </cell>
          <cell r="E81191">
            <v>1200</v>
          </cell>
          <cell r="F81191">
            <v>44166.357349537036</v>
          </cell>
          <cell r="G81191">
            <v>0</v>
          </cell>
        </row>
        <row r="81192">
          <cell r="A81192">
            <v>373770</v>
          </cell>
          <cell r="B81192">
            <v>4432</v>
          </cell>
          <cell r="C81192">
            <v>44257.161863425928</v>
          </cell>
          <cell r="D81192">
            <v>8530</v>
          </cell>
          <cell r="E81192">
            <v>1200</v>
          </cell>
          <cell r="F81192">
            <v>44136.910833333335</v>
          </cell>
          <cell r="G81192">
            <v>0</v>
          </cell>
        </row>
        <row r="81193">
          <cell r="A81193">
            <v>373773</v>
          </cell>
          <cell r="B81193">
            <v>11487</v>
          </cell>
          <cell r="C81193">
            <v>44257.163356481477</v>
          </cell>
          <cell r="D81193">
            <v>13562</v>
          </cell>
          <cell r="E81193">
            <v>1200</v>
          </cell>
          <cell r="F81193">
            <v>44197.921203703707</v>
          </cell>
          <cell r="G81193">
            <v>0</v>
          </cell>
        </row>
        <row r="81194">
          <cell r="A81194">
            <v>373779</v>
          </cell>
          <cell r="B81194">
            <v>10057</v>
          </cell>
          <cell r="C81194">
            <v>44257.167962962973</v>
          </cell>
          <cell r="D81194">
            <v>3821</v>
          </cell>
          <cell r="E81194">
            <v>1200</v>
          </cell>
          <cell r="F81194">
            <v>43835.019953703704</v>
          </cell>
          <cell r="G81194">
            <v>0</v>
          </cell>
        </row>
        <row r="81195">
          <cell r="A81195">
            <v>373781</v>
          </cell>
          <cell r="B81195">
            <v>1695</v>
          </cell>
          <cell r="C81195">
            <v>44257.169282407413</v>
          </cell>
          <cell r="D81195">
            <v>10138</v>
          </cell>
          <cell r="E81195">
            <v>960</v>
          </cell>
          <cell r="F81195">
            <v>44230.843599537038</v>
          </cell>
          <cell r="G81195">
            <v>0</v>
          </cell>
        </row>
        <row r="81196">
          <cell r="A81196">
            <v>373788</v>
          </cell>
          <cell r="B81196">
            <v>4901</v>
          </cell>
          <cell r="C81196">
            <v>44257.169548611113</v>
          </cell>
          <cell r="D81196">
            <v>4339</v>
          </cell>
          <cell r="E81196">
            <v>0</v>
          </cell>
          <cell r="F81196">
            <v>44045.000092592592</v>
          </cell>
          <cell r="G81196">
            <v>0</v>
          </cell>
        </row>
        <row r="81197">
          <cell r="A81197">
            <v>373791</v>
          </cell>
          <cell r="B81197">
            <v>5140</v>
          </cell>
          <cell r="C81197">
            <v>44257.175856481481</v>
          </cell>
          <cell r="D81197">
            <v>5994</v>
          </cell>
          <cell r="E81197">
            <v>1200</v>
          </cell>
          <cell r="F81197">
            <v>43833.741469907407</v>
          </cell>
          <cell r="G81197">
            <v>0</v>
          </cell>
        </row>
        <row r="81198">
          <cell r="A81198">
            <v>373795</v>
          </cell>
          <cell r="B81198">
            <v>12177</v>
          </cell>
          <cell r="C81198">
            <v>44257.17732638889</v>
          </cell>
          <cell r="D81198">
            <v>4730</v>
          </cell>
          <cell r="E81198">
            <v>1200</v>
          </cell>
          <cell r="F81198">
            <v>44228.863761574074</v>
          </cell>
          <cell r="G81198">
            <v>0</v>
          </cell>
        </row>
        <row r="81199">
          <cell r="A81199">
            <v>373799</v>
          </cell>
          <cell r="B81199">
            <v>2002</v>
          </cell>
          <cell r="C81199">
            <v>44257.177673611113</v>
          </cell>
          <cell r="D81199">
            <v>4720</v>
          </cell>
          <cell r="E81199">
            <v>1200</v>
          </cell>
          <cell r="F81199">
            <v>44256.616689814815</v>
          </cell>
          <cell r="G81199">
            <v>0</v>
          </cell>
        </row>
        <row r="81200">
          <cell r="A81200">
            <v>373801</v>
          </cell>
          <cell r="B81200">
            <v>13934</v>
          </cell>
          <cell r="C81200">
            <v>44257.182858796303</v>
          </cell>
          <cell r="D81200">
            <v>8530</v>
          </cell>
          <cell r="E81200">
            <v>1200</v>
          </cell>
          <cell r="F81200">
            <v>44136.910833333335</v>
          </cell>
          <cell r="G81200">
            <v>0</v>
          </cell>
        </row>
        <row r="81201">
          <cell r="A81201">
            <v>373802</v>
          </cell>
          <cell r="B81201">
            <v>8090</v>
          </cell>
          <cell r="C81201">
            <v>44257.191851851851</v>
          </cell>
          <cell r="D81201">
            <v>4946</v>
          </cell>
          <cell r="E81201">
            <v>1200</v>
          </cell>
          <cell r="F81201">
            <v>44013.952685185184</v>
          </cell>
          <cell r="G81201">
            <v>0</v>
          </cell>
        </row>
        <row r="81202">
          <cell r="A81202">
            <v>373803</v>
          </cell>
          <cell r="B81202">
            <v>12295</v>
          </cell>
          <cell r="C81202">
            <v>44257.192303240743</v>
          </cell>
          <cell r="D81202">
            <v>2883</v>
          </cell>
          <cell r="E81202">
            <v>1200</v>
          </cell>
          <cell r="F81202">
            <v>44257.192303240743</v>
          </cell>
          <cell r="G81202">
            <v>1</v>
          </cell>
        </row>
        <row r="81203">
          <cell r="A81203">
            <v>373806</v>
          </cell>
          <cell r="B81203">
            <v>6797</v>
          </cell>
          <cell r="C81203">
            <v>44257.192442129628</v>
          </cell>
          <cell r="D81203">
            <v>704</v>
          </cell>
          <cell r="E81203">
            <v>1200</v>
          </cell>
          <cell r="F81203">
            <v>44075.203321759262</v>
          </cell>
          <cell r="G81203">
            <v>0</v>
          </cell>
        </row>
        <row r="81204">
          <cell r="A81204">
            <v>373810</v>
          </cell>
          <cell r="B81204">
            <v>5345</v>
          </cell>
          <cell r="C81204">
            <v>44257.192916666667</v>
          </cell>
          <cell r="D81204">
            <v>4947</v>
          </cell>
          <cell r="E81204">
            <v>1200</v>
          </cell>
          <cell r="F81204">
            <v>43983.628136574072</v>
          </cell>
          <cell r="G81204">
            <v>0</v>
          </cell>
        </row>
        <row r="81205">
          <cell r="A81205">
            <v>373817</v>
          </cell>
          <cell r="B81205">
            <v>8840</v>
          </cell>
          <cell r="C81205">
            <v>44257.193113425928</v>
          </cell>
          <cell r="D81205">
            <v>6558</v>
          </cell>
          <cell r="E81205">
            <v>1200</v>
          </cell>
          <cell r="F81205">
            <v>44201.396932870368</v>
          </cell>
          <cell r="G81205">
            <v>0</v>
          </cell>
        </row>
        <row r="81206">
          <cell r="A81206">
            <v>373824</v>
          </cell>
          <cell r="B81206">
            <v>5957</v>
          </cell>
          <cell r="C81206">
            <v>44257.193148148152</v>
          </cell>
          <cell r="D81206">
            <v>3237</v>
          </cell>
          <cell r="E81206">
            <v>960</v>
          </cell>
          <cell r="F81206">
            <v>44137.304363425923</v>
          </cell>
          <cell r="G81206">
            <v>0</v>
          </cell>
        </row>
        <row r="81207">
          <cell r="A81207">
            <v>373828</v>
          </cell>
          <cell r="B81207">
            <v>4563</v>
          </cell>
          <cell r="C81207">
            <v>44257.193310185183</v>
          </cell>
          <cell r="D81207">
            <v>5930</v>
          </cell>
          <cell r="E81207">
            <v>1200</v>
          </cell>
          <cell r="F81207">
            <v>44256.735162037039</v>
          </cell>
          <cell r="G81207">
            <v>0</v>
          </cell>
        </row>
        <row r="81208">
          <cell r="A81208">
            <v>373834</v>
          </cell>
          <cell r="B81208">
            <v>7530</v>
          </cell>
          <cell r="C81208">
            <v>44257.194386574083</v>
          </cell>
          <cell r="D81208">
            <v>8727</v>
          </cell>
          <cell r="E81208">
            <v>1200</v>
          </cell>
          <cell r="F81208">
            <v>44198.154768518521</v>
          </cell>
          <cell r="G81208">
            <v>0</v>
          </cell>
        </row>
        <row r="81209">
          <cell r="A81209">
            <v>373840</v>
          </cell>
          <cell r="B81209">
            <v>7082</v>
          </cell>
          <cell r="C81209">
            <v>44257.194502314807</v>
          </cell>
          <cell r="D81209">
            <v>4725</v>
          </cell>
          <cell r="E81209">
            <v>0</v>
          </cell>
          <cell r="F81209">
            <v>44229.47729166667</v>
          </cell>
          <cell r="G81209">
            <v>0</v>
          </cell>
        </row>
        <row r="81210">
          <cell r="A81210">
            <v>373844</v>
          </cell>
          <cell r="B81210">
            <v>6864</v>
          </cell>
          <cell r="C81210">
            <v>44257.194733796299</v>
          </cell>
          <cell r="D81210">
            <v>9467</v>
          </cell>
          <cell r="E81210">
            <v>1200</v>
          </cell>
          <cell r="F81210">
            <v>44105.524699074071</v>
          </cell>
          <cell r="G81210">
            <v>0</v>
          </cell>
        </row>
        <row r="81211">
          <cell r="A81211">
            <v>373847</v>
          </cell>
          <cell r="B81211">
            <v>10871</v>
          </cell>
          <cell r="C81211">
            <v>44257.196018518523</v>
          </cell>
          <cell r="D81211">
            <v>11932</v>
          </cell>
          <cell r="E81211">
            <v>1200</v>
          </cell>
          <cell r="F81211">
            <v>44136.615451388891</v>
          </cell>
          <cell r="G81211">
            <v>0</v>
          </cell>
        </row>
        <row r="81212">
          <cell r="A81212">
            <v>373849</v>
          </cell>
          <cell r="B81212">
            <v>198</v>
          </cell>
          <cell r="C81212">
            <v>44257.196377314824</v>
          </cell>
          <cell r="D81212">
            <v>7193</v>
          </cell>
          <cell r="E81212">
            <v>1200</v>
          </cell>
          <cell r="F81212">
            <v>44197.467766203707</v>
          </cell>
          <cell r="G81212">
            <v>0</v>
          </cell>
        </row>
        <row r="81213">
          <cell r="A81213">
            <v>373850</v>
          </cell>
          <cell r="B81213">
            <v>6437</v>
          </cell>
          <cell r="C81213">
            <v>44257.197962962957</v>
          </cell>
          <cell r="D81213">
            <v>1300</v>
          </cell>
          <cell r="E81213">
            <v>1200</v>
          </cell>
          <cell r="F81213">
            <v>44256.091504629629</v>
          </cell>
          <cell r="G81213">
            <v>0</v>
          </cell>
        </row>
        <row r="81214">
          <cell r="A81214">
            <v>373856</v>
          </cell>
          <cell r="B81214">
            <v>7794</v>
          </cell>
          <cell r="C81214">
            <v>44257.203738425917</v>
          </cell>
          <cell r="D81214">
            <v>11835</v>
          </cell>
          <cell r="E81214">
            <v>0</v>
          </cell>
          <cell r="F81214">
            <v>43922.844085648147</v>
          </cell>
          <cell r="G81214">
            <v>0</v>
          </cell>
        </row>
        <row r="81215">
          <cell r="A81215">
            <v>373861</v>
          </cell>
          <cell r="B81215">
            <v>4986</v>
          </cell>
          <cell r="C81215">
            <v>44257.204432870371</v>
          </cell>
          <cell r="D81215">
            <v>13007</v>
          </cell>
          <cell r="E81215">
            <v>0</v>
          </cell>
          <cell r="F81215">
            <v>44197.001018518517</v>
          </cell>
          <cell r="G81215">
            <v>0</v>
          </cell>
        </row>
        <row r="81216">
          <cell r="A81216">
            <v>373868</v>
          </cell>
          <cell r="B81216">
            <v>10125</v>
          </cell>
          <cell r="C81216">
            <v>44257.205879629633</v>
          </cell>
          <cell r="D81216">
            <v>4674</v>
          </cell>
          <cell r="E81216">
            <v>1200</v>
          </cell>
          <cell r="F81216">
            <v>44075.012592592589</v>
          </cell>
          <cell r="G81216">
            <v>0</v>
          </cell>
        </row>
        <row r="81217">
          <cell r="A81217">
            <v>373875</v>
          </cell>
          <cell r="B81217">
            <v>5639</v>
          </cell>
          <cell r="C81217">
            <v>44257.209583333337</v>
          </cell>
          <cell r="D81217">
            <v>4478</v>
          </cell>
          <cell r="E81217">
            <v>0</v>
          </cell>
          <cell r="F81217">
            <v>43892.460312499999</v>
          </cell>
          <cell r="G81217">
            <v>0</v>
          </cell>
        </row>
        <row r="81218">
          <cell r="A81218">
            <v>373883</v>
          </cell>
          <cell r="B81218">
            <v>3867</v>
          </cell>
          <cell r="C81218">
            <v>44257.214965277781</v>
          </cell>
          <cell r="D81218">
            <v>552</v>
          </cell>
          <cell r="E81218">
            <v>1200</v>
          </cell>
          <cell r="F81218">
            <v>44137.753993055558</v>
          </cell>
          <cell r="G81218">
            <v>0</v>
          </cell>
        </row>
        <row r="81219">
          <cell r="A81219">
            <v>373890</v>
          </cell>
          <cell r="B81219">
            <v>13177</v>
          </cell>
          <cell r="C81219">
            <v>44257.215763888889</v>
          </cell>
          <cell r="D81219">
            <v>1363</v>
          </cell>
          <cell r="E81219">
            <v>960</v>
          </cell>
          <cell r="F81219">
            <v>44256.280833333331</v>
          </cell>
          <cell r="G81219">
            <v>0</v>
          </cell>
        </row>
        <row r="81220">
          <cell r="A81220">
            <v>373894</v>
          </cell>
          <cell r="B81220">
            <v>7117</v>
          </cell>
          <cell r="C81220">
            <v>44257.221122685187</v>
          </cell>
          <cell r="D81220">
            <v>9309</v>
          </cell>
          <cell r="E81220">
            <v>1200</v>
          </cell>
          <cell r="F81220">
            <v>43862.647430555553</v>
          </cell>
          <cell r="G81220">
            <v>0</v>
          </cell>
        </row>
        <row r="81221">
          <cell r="A81221">
            <v>373895</v>
          </cell>
          <cell r="B81221">
            <v>5032</v>
          </cell>
          <cell r="C81221">
            <v>44257.221990740742</v>
          </cell>
          <cell r="D81221">
            <v>7062</v>
          </cell>
          <cell r="E81221">
            <v>0</v>
          </cell>
          <cell r="F81221">
            <v>43832.040196759262</v>
          </cell>
          <cell r="G81221">
            <v>0</v>
          </cell>
        </row>
        <row r="81222">
          <cell r="A81222">
            <v>373901</v>
          </cell>
          <cell r="B81222">
            <v>8310</v>
          </cell>
          <cell r="C81222">
            <v>44257.222129629627</v>
          </cell>
          <cell r="D81222">
            <v>10860</v>
          </cell>
          <cell r="E81222">
            <v>1200</v>
          </cell>
          <cell r="F81222">
            <v>44229.131874999999</v>
          </cell>
          <cell r="G81222">
            <v>0</v>
          </cell>
        </row>
        <row r="81223">
          <cell r="A81223">
            <v>373904</v>
          </cell>
          <cell r="B81223">
            <v>6779</v>
          </cell>
          <cell r="C81223">
            <v>44257.224317129629</v>
          </cell>
          <cell r="D81223">
            <v>10693</v>
          </cell>
          <cell r="E81223">
            <v>1200</v>
          </cell>
          <cell r="F81223">
            <v>43983.321377314816</v>
          </cell>
          <cell r="G81223">
            <v>0</v>
          </cell>
        </row>
        <row r="81224">
          <cell r="A81224">
            <v>373906</v>
          </cell>
          <cell r="B81224">
            <v>6081</v>
          </cell>
          <cell r="C81224">
            <v>44257.226203703707</v>
          </cell>
          <cell r="D81224">
            <v>12046</v>
          </cell>
          <cell r="E81224">
            <v>1200</v>
          </cell>
          <cell r="F81224">
            <v>44228.557557870372</v>
          </cell>
          <cell r="G81224">
            <v>0</v>
          </cell>
        </row>
        <row r="81225">
          <cell r="A81225">
            <v>373910</v>
          </cell>
          <cell r="B81225">
            <v>10767</v>
          </cell>
          <cell r="C81225">
            <v>44257.233460648153</v>
          </cell>
          <cell r="D81225">
            <v>5952</v>
          </cell>
          <cell r="E81225">
            <v>0</v>
          </cell>
          <cell r="F81225">
            <v>44013.2809837963</v>
          </cell>
          <cell r="G81225">
            <v>0</v>
          </cell>
        </row>
        <row r="81226">
          <cell r="A81226">
            <v>373915</v>
          </cell>
          <cell r="B81226">
            <v>8400</v>
          </cell>
          <cell r="C81226">
            <v>44257.234155092592</v>
          </cell>
          <cell r="D81226">
            <v>12506</v>
          </cell>
          <cell r="E81226">
            <v>1200</v>
          </cell>
          <cell r="F81226">
            <v>44197.133923611109</v>
          </cell>
          <cell r="G81226">
            <v>0</v>
          </cell>
        </row>
        <row r="81227">
          <cell r="A81227">
            <v>373922</v>
          </cell>
          <cell r="B81227">
            <v>6669</v>
          </cell>
          <cell r="C81227">
            <v>44257.237025462957</v>
          </cell>
          <cell r="D81227">
            <v>5930</v>
          </cell>
          <cell r="E81227">
            <v>1200</v>
          </cell>
          <cell r="F81227">
            <v>44256.735162037039</v>
          </cell>
          <cell r="G81227">
            <v>0</v>
          </cell>
        </row>
        <row r="81228">
          <cell r="A81228">
            <v>373923</v>
          </cell>
          <cell r="B81228">
            <v>13864</v>
          </cell>
          <cell r="C81228">
            <v>44257.23778935185</v>
          </cell>
          <cell r="D81228">
            <v>10897</v>
          </cell>
          <cell r="E81228">
            <v>1200</v>
          </cell>
          <cell r="F81228">
            <v>44105.438530092593</v>
          </cell>
          <cell r="G81228">
            <v>0</v>
          </cell>
        </row>
        <row r="81229">
          <cell r="A81229">
            <v>373930</v>
          </cell>
          <cell r="B81229">
            <v>1369</v>
          </cell>
          <cell r="C81229">
            <v>44257.241087962961</v>
          </cell>
          <cell r="D81229">
            <v>7734</v>
          </cell>
          <cell r="E81229">
            <v>1200</v>
          </cell>
          <cell r="F81229">
            <v>44044.098761574074</v>
          </cell>
          <cell r="G81229">
            <v>0</v>
          </cell>
        </row>
        <row r="81230">
          <cell r="A81230">
            <v>373933</v>
          </cell>
          <cell r="B81230">
            <v>255</v>
          </cell>
          <cell r="C81230">
            <v>44257.241724537038</v>
          </cell>
          <cell r="D81230">
            <v>11700</v>
          </cell>
          <cell r="E81230">
            <v>1200</v>
          </cell>
          <cell r="F81230">
            <v>43833.01934027778</v>
          </cell>
          <cell r="G81230">
            <v>0</v>
          </cell>
        </row>
        <row r="81231">
          <cell r="A81231">
            <v>373934</v>
          </cell>
          <cell r="B81231">
            <v>2879</v>
          </cell>
          <cell r="C81231">
            <v>44257.245092592602</v>
          </cell>
          <cell r="D81231">
            <v>13812</v>
          </cell>
          <cell r="E81231">
            <v>1200</v>
          </cell>
          <cell r="F81231">
            <v>44105.466736111113</v>
          </cell>
          <cell r="G81231">
            <v>0</v>
          </cell>
        </row>
        <row r="81232">
          <cell r="A81232">
            <v>373935</v>
          </cell>
          <cell r="B81232">
            <v>3409</v>
          </cell>
          <cell r="C81232">
            <v>44257.246898148151</v>
          </cell>
          <cell r="D81232">
            <v>13930</v>
          </cell>
          <cell r="E81232">
            <v>1200</v>
          </cell>
          <cell r="F81232">
            <v>44228.165717592594</v>
          </cell>
          <cell r="G81232">
            <v>0</v>
          </cell>
        </row>
        <row r="81233">
          <cell r="A81233">
            <v>373942</v>
          </cell>
          <cell r="B81233">
            <v>12631</v>
          </cell>
          <cell r="C81233">
            <v>44257.249224537038</v>
          </cell>
          <cell r="D81233">
            <v>13812</v>
          </cell>
          <cell r="E81233">
            <v>0</v>
          </cell>
          <cell r="F81233">
            <v>44105.466736111113</v>
          </cell>
          <cell r="G81233">
            <v>0</v>
          </cell>
        </row>
        <row r="81234">
          <cell r="A81234">
            <v>373943</v>
          </cell>
          <cell r="B81234">
            <v>8441</v>
          </cell>
          <cell r="C81234">
            <v>44257.252141203702</v>
          </cell>
          <cell r="D81234">
            <v>104</v>
          </cell>
          <cell r="E81234">
            <v>1200</v>
          </cell>
          <cell r="F81234">
            <v>44013.286412037036</v>
          </cell>
          <cell r="G81234">
            <v>0</v>
          </cell>
        </row>
        <row r="81235">
          <cell r="A81235">
            <v>373950</v>
          </cell>
          <cell r="B81235">
            <v>10297</v>
          </cell>
          <cell r="C81235">
            <v>44257.252175925933</v>
          </cell>
          <cell r="D81235">
            <v>2343</v>
          </cell>
          <cell r="E81235">
            <v>1200</v>
          </cell>
          <cell r="F81235">
            <v>43952.033032407409</v>
          </cell>
          <cell r="G81235">
            <v>0</v>
          </cell>
        </row>
        <row r="81236">
          <cell r="A81236">
            <v>373954</v>
          </cell>
          <cell r="B81236">
            <v>7084</v>
          </cell>
          <cell r="C81236">
            <v>44257.25577546296</v>
          </cell>
          <cell r="D81236">
            <v>6558</v>
          </cell>
          <cell r="E81236">
            <v>1200</v>
          </cell>
          <cell r="F81236">
            <v>44201.396932870368</v>
          </cell>
          <cell r="G81236">
            <v>0</v>
          </cell>
        </row>
        <row r="81237">
          <cell r="A81237">
            <v>373958</v>
          </cell>
          <cell r="B81237">
            <v>12292</v>
          </cell>
          <cell r="C81237">
            <v>44257.256296296298</v>
          </cell>
          <cell r="D81237">
            <v>1181</v>
          </cell>
          <cell r="E81237">
            <v>0</v>
          </cell>
          <cell r="F81237">
            <v>43985.458460648151</v>
          </cell>
          <cell r="G81237">
            <v>0</v>
          </cell>
        </row>
        <row r="81238">
          <cell r="A81238">
            <v>373963</v>
          </cell>
          <cell r="B81238">
            <v>9683</v>
          </cell>
          <cell r="C81238">
            <v>44257.256701388891</v>
          </cell>
          <cell r="D81238">
            <v>7352</v>
          </cell>
          <cell r="E81238">
            <v>1200</v>
          </cell>
          <cell r="F81238">
            <v>44256.603113425925</v>
          </cell>
          <cell r="G81238">
            <v>0</v>
          </cell>
        </row>
        <row r="81239">
          <cell r="A81239">
            <v>373972</v>
          </cell>
          <cell r="B81239">
            <v>3148</v>
          </cell>
          <cell r="C81239">
            <v>44257.257256944453</v>
          </cell>
          <cell r="D81239">
            <v>13184</v>
          </cell>
          <cell r="E81239">
            <v>0</v>
          </cell>
          <cell r="F81239">
            <v>43832.858287037037</v>
          </cell>
          <cell r="G81239">
            <v>0</v>
          </cell>
        </row>
        <row r="81240">
          <cell r="A81240">
            <v>373979</v>
          </cell>
          <cell r="B81240">
            <v>8838</v>
          </cell>
          <cell r="C81240">
            <v>44257.257893518523</v>
          </cell>
          <cell r="D81240">
            <v>10807</v>
          </cell>
          <cell r="E81240">
            <v>0</v>
          </cell>
          <cell r="F81240">
            <v>43953.841516203705</v>
          </cell>
          <cell r="G81240">
            <v>0</v>
          </cell>
        </row>
        <row r="81241">
          <cell r="A81241">
            <v>373985</v>
          </cell>
          <cell r="B81241">
            <v>13978</v>
          </cell>
          <cell r="C81241">
            <v>44257.263715277782</v>
          </cell>
          <cell r="D81241">
            <v>10755</v>
          </cell>
          <cell r="E81241">
            <v>0</v>
          </cell>
          <cell r="F81241">
            <v>44075.211076388892</v>
          </cell>
          <cell r="G81241">
            <v>0</v>
          </cell>
        </row>
        <row r="81242">
          <cell r="A81242">
            <v>373991</v>
          </cell>
          <cell r="B81242">
            <v>3957</v>
          </cell>
          <cell r="C81242">
            <v>44257.270787037043</v>
          </cell>
          <cell r="D81242">
            <v>8103</v>
          </cell>
          <cell r="E81242">
            <v>1200</v>
          </cell>
          <cell r="F81242">
            <v>44105.618298611109</v>
          </cell>
          <cell r="G81242">
            <v>0</v>
          </cell>
        </row>
        <row r="81243">
          <cell r="A81243">
            <v>373992</v>
          </cell>
          <cell r="B81243">
            <v>11677</v>
          </cell>
          <cell r="C81243">
            <v>44257.274201388893</v>
          </cell>
          <cell r="D81243">
            <v>8823</v>
          </cell>
          <cell r="E81243">
            <v>0</v>
          </cell>
          <cell r="F81243">
            <v>44136.460150462961</v>
          </cell>
          <cell r="G81243">
            <v>0</v>
          </cell>
        </row>
        <row r="81244">
          <cell r="A81244">
            <v>373994</v>
          </cell>
          <cell r="B81244">
            <v>10176</v>
          </cell>
          <cell r="C81244">
            <v>44257.274305555547</v>
          </cell>
          <cell r="D81244">
            <v>13853</v>
          </cell>
          <cell r="E81244">
            <v>1200</v>
          </cell>
          <cell r="F81244">
            <v>44075.264965277776</v>
          </cell>
          <cell r="G81244">
            <v>0</v>
          </cell>
        </row>
        <row r="81245">
          <cell r="A81245">
            <v>373995</v>
          </cell>
          <cell r="B81245">
            <v>10170</v>
          </cell>
          <cell r="C81245">
            <v>44257.275763888887</v>
          </cell>
          <cell r="D81245">
            <v>1670</v>
          </cell>
          <cell r="E81245">
            <v>1200</v>
          </cell>
          <cell r="F81245">
            <v>43952.049432870372</v>
          </cell>
          <cell r="G81245">
            <v>0</v>
          </cell>
        </row>
        <row r="81246">
          <cell r="A81246">
            <v>373996</v>
          </cell>
          <cell r="B81246">
            <v>12462</v>
          </cell>
          <cell r="C81246">
            <v>44257.283472222232</v>
          </cell>
          <cell r="D81246">
            <v>10968</v>
          </cell>
          <cell r="E81246">
            <v>1200</v>
          </cell>
          <cell r="F81246">
            <v>44044.127384259256</v>
          </cell>
          <cell r="G81246">
            <v>0</v>
          </cell>
        </row>
        <row r="81247">
          <cell r="A81247">
            <v>374001</v>
          </cell>
          <cell r="B81247">
            <v>7580</v>
          </cell>
          <cell r="C81247">
            <v>44257.288344907407</v>
          </cell>
          <cell r="D81247">
            <v>2598</v>
          </cell>
          <cell r="E81247">
            <v>1200</v>
          </cell>
          <cell r="F81247">
            <v>44137.036446759259</v>
          </cell>
          <cell r="G81247">
            <v>0</v>
          </cell>
        </row>
        <row r="81248">
          <cell r="A81248">
            <v>374003</v>
          </cell>
          <cell r="B81248">
            <v>6756</v>
          </cell>
          <cell r="C81248">
            <v>44257.289537037039</v>
          </cell>
          <cell r="D81248">
            <v>9752</v>
          </cell>
          <cell r="E81248">
            <v>0</v>
          </cell>
          <cell r="F81248">
            <v>44105.054895833331</v>
          </cell>
          <cell r="G81248">
            <v>0</v>
          </cell>
        </row>
        <row r="81249">
          <cell r="A81249">
            <v>374004</v>
          </cell>
          <cell r="B81249">
            <v>13519</v>
          </cell>
          <cell r="C81249">
            <v>44257.290682870371</v>
          </cell>
          <cell r="D81249">
            <v>8036</v>
          </cell>
          <cell r="E81249">
            <v>0</v>
          </cell>
          <cell r="F81249">
            <v>44167.584826388891</v>
          </cell>
          <cell r="G81249">
            <v>0</v>
          </cell>
        </row>
        <row r="81250">
          <cell r="A81250">
            <v>374005</v>
          </cell>
          <cell r="B81250">
            <v>9204</v>
          </cell>
          <cell r="C81250">
            <v>44257.292893518519</v>
          </cell>
          <cell r="D81250">
            <v>2491</v>
          </cell>
          <cell r="E81250">
            <v>1200</v>
          </cell>
          <cell r="F81250">
            <v>44136.620497685188</v>
          </cell>
          <cell r="G81250">
            <v>0</v>
          </cell>
        </row>
        <row r="81251">
          <cell r="A81251">
            <v>374006</v>
          </cell>
          <cell r="B81251">
            <v>2770</v>
          </cell>
          <cell r="C81251">
            <v>44257.296030092592</v>
          </cell>
          <cell r="D81251">
            <v>7964</v>
          </cell>
          <cell r="E81251">
            <v>1200</v>
          </cell>
          <cell r="F81251">
            <v>44166.446377314816</v>
          </cell>
          <cell r="G81251">
            <v>0</v>
          </cell>
        </row>
        <row r="81252">
          <cell r="A81252">
            <v>374013</v>
          </cell>
          <cell r="B81252">
            <v>3484</v>
          </cell>
          <cell r="C81252">
            <v>44257.300879629627</v>
          </cell>
          <cell r="D81252">
            <v>7492</v>
          </cell>
          <cell r="E81252">
            <v>1200</v>
          </cell>
          <cell r="F81252">
            <v>44256.982638888891</v>
          </cell>
          <cell r="G81252">
            <v>0</v>
          </cell>
        </row>
        <row r="81253">
          <cell r="A81253">
            <v>374014</v>
          </cell>
          <cell r="B81253">
            <v>13332</v>
          </cell>
          <cell r="C81253">
            <v>44257.302094907413</v>
          </cell>
          <cell r="D81253">
            <v>6465</v>
          </cell>
          <cell r="E81253">
            <v>0</v>
          </cell>
          <cell r="F81253">
            <v>44229.595914351848</v>
          </cell>
          <cell r="G81253">
            <v>0</v>
          </cell>
        </row>
        <row r="81254">
          <cell r="A81254">
            <v>374015</v>
          </cell>
          <cell r="B81254">
            <v>8203</v>
          </cell>
          <cell r="C81254">
            <v>44257.302800925929</v>
          </cell>
          <cell r="D81254">
            <v>12809</v>
          </cell>
          <cell r="E81254">
            <v>0</v>
          </cell>
          <cell r="F81254">
            <v>44197.246342592596</v>
          </cell>
          <cell r="G81254">
            <v>0</v>
          </cell>
        </row>
        <row r="81255">
          <cell r="A81255">
            <v>374021</v>
          </cell>
          <cell r="B81255">
            <v>8096</v>
          </cell>
          <cell r="C81255">
            <v>44257.305868055562</v>
          </cell>
          <cell r="D81255">
            <v>5193</v>
          </cell>
          <cell r="E81255">
            <v>1200</v>
          </cell>
          <cell r="F81255">
            <v>44013.102743055555</v>
          </cell>
          <cell r="G81255">
            <v>0</v>
          </cell>
        </row>
        <row r="81256">
          <cell r="A81256">
            <v>374027</v>
          </cell>
          <cell r="B81256">
            <v>2485</v>
          </cell>
          <cell r="C81256">
            <v>44257.30636574074</v>
          </cell>
          <cell r="D81256">
            <v>10803</v>
          </cell>
          <cell r="E81256">
            <v>960</v>
          </cell>
          <cell r="F81256">
            <v>44044.362303240741</v>
          </cell>
          <cell r="G81256">
            <v>0</v>
          </cell>
        </row>
        <row r="81257">
          <cell r="A81257">
            <v>374033</v>
          </cell>
          <cell r="B81257">
            <v>2504</v>
          </cell>
          <cell r="C81257">
            <v>44257.307384259257</v>
          </cell>
          <cell r="D81257">
            <v>4758</v>
          </cell>
          <cell r="E81257">
            <v>1200</v>
          </cell>
          <cell r="F81257">
            <v>43838.476377314815</v>
          </cell>
          <cell r="G81257">
            <v>0</v>
          </cell>
        </row>
        <row r="81258">
          <cell r="A81258">
            <v>374035</v>
          </cell>
          <cell r="B81258">
            <v>9972</v>
          </cell>
          <cell r="C81258">
            <v>44257.307650462957</v>
          </cell>
          <cell r="D81258">
            <v>9911</v>
          </cell>
          <cell r="E81258">
            <v>0</v>
          </cell>
          <cell r="F81258">
            <v>44228.868854166663</v>
          </cell>
          <cell r="G81258">
            <v>0</v>
          </cell>
        </row>
        <row r="81259">
          <cell r="A81259">
            <v>374036</v>
          </cell>
          <cell r="B81259">
            <v>805</v>
          </cell>
          <cell r="C81259">
            <v>44257.309004629627</v>
          </cell>
          <cell r="D81259">
            <v>7629</v>
          </cell>
          <cell r="E81259">
            <v>0</v>
          </cell>
          <cell r="F81259">
            <v>43986.256631944445</v>
          </cell>
          <cell r="G81259">
            <v>0</v>
          </cell>
        </row>
        <row r="81260">
          <cell r="A81260">
            <v>374040</v>
          </cell>
          <cell r="B81260">
            <v>13914</v>
          </cell>
          <cell r="C81260">
            <v>44257.309710648151</v>
          </cell>
          <cell r="D81260">
            <v>3528</v>
          </cell>
          <cell r="E81260">
            <v>1200</v>
          </cell>
          <cell r="F81260">
            <v>43832.253541666665</v>
          </cell>
          <cell r="G81260">
            <v>0</v>
          </cell>
        </row>
        <row r="81261">
          <cell r="A81261">
            <v>374044</v>
          </cell>
          <cell r="B81261">
            <v>4666</v>
          </cell>
          <cell r="C81261">
            <v>44257.315555555557</v>
          </cell>
          <cell r="D81261">
            <v>7281</v>
          </cell>
          <cell r="E81261">
            <v>1200</v>
          </cell>
          <cell r="F81261">
            <v>44136.287256944444</v>
          </cell>
          <cell r="G81261">
            <v>0</v>
          </cell>
        </row>
        <row r="81262">
          <cell r="A81262">
            <v>374049</v>
          </cell>
          <cell r="B81262">
            <v>11952</v>
          </cell>
          <cell r="C81262">
            <v>44257.319953703707</v>
          </cell>
          <cell r="D81262">
            <v>4522</v>
          </cell>
          <cell r="E81262">
            <v>1200</v>
          </cell>
          <cell r="F81262">
            <v>44136.153078703705</v>
          </cell>
          <cell r="G81262">
            <v>0</v>
          </cell>
        </row>
        <row r="81263">
          <cell r="A81263">
            <v>374052</v>
          </cell>
          <cell r="B81263">
            <v>6166</v>
          </cell>
          <cell r="C81263">
            <v>44257.322928240741</v>
          </cell>
          <cell r="D81263">
            <v>13702</v>
          </cell>
          <cell r="E81263">
            <v>1200</v>
          </cell>
          <cell r="F81263">
            <v>43983.591724537036</v>
          </cell>
          <cell r="G81263">
            <v>0</v>
          </cell>
        </row>
        <row r="81264">
          <cell r="A81264">
            <v>374056</v>
          </cell>
          <cell r="B81264">
            <v>4234</v>
          </cell>
          <cell r="C81264">
            <v>44257.325150462973</v>
          </cell>
          <cell r="D81264">
            <v>3813</v>
          </cell>
          <cell r="E81264">
            <v>1200</v>
          </cell>
          <cell r="F81264">
            <v>44044.288703703707</v>
          </cell>
          <cell r="G81264">
            <v>0</v>
          </cell>
        </row>
        <row r="81265">
          <cell r="A81265">
            <v>374063</v>
          </cell>
          <cell r="B81265">
            <v>764</v>
          </cell>
          <cell r="C81265">
            <v>44257.327314814807</v>
          </cell>
          <cell r="D81265">
            <v>140</v>
          </cell>
          <cell r="E81265">
            <v>1200</v>
          </cell>
          <cell r="F81265">
            <v>44228.372673611113</v>
          </cell>
          <cell r="G81265">
            <v>0</v>
          </cell>
        </row>
        <row r="81266">
          <cell r="A81266">
            <v>374069</v>
          </cell>
          <cell r="B81266">
            <v>11558</v>
          </cell>
          <cell r="C81266">
            <v>44257.33189814815</v>
          </cell>
          <cell r="D81266">
            <v>12156</v>
          </cell>
          <cell r="E81266">
            <v>0</v>
          </cell>
          <cell r="F81266">
            <v>43922.017361111109</v>
          </cell>
          <cell r="G81266">
            <v>0</v>
          </cell>
        </row>
        <row r="81267">
          <cell r="A81267">
            <v>374075</v>
          </cell>
          <cell r="B81267">
            <v>2382</v>
          </cell>
          <cell r="C81267">
            <v>44257.337766203702</v>
          </cell>
          <cell r="D81267">
            <v>7850</v>
          </cell>
          <cell r="E81267">
            <v>1200</v>
          </cell>
          <cell r="F81267">
            <v>44076.31013888889</v>
          </cell>
          <cell r="G81267">
            <v>0</v>
          </cell>
        </row>
        <row r="81268">
          <cell r="A81268">
            <v>374082</v>
          </cell>
          <cell r="B81268">
            <v>3390</v>
          </cell>
          <cell r="C81268">
            <v>44257.33803240741</v>
          </cell>
          <cell r="D81268">
            <v>10111</v>
          </cell>
          <cell r="E81268">
            <v>1200</v>
          </cell>
          <cell r="F81268">
            <v>43891.165625000001</v>
          </cell>
          <cell r="G81268">
            <v>0</v>
          </cell>
        </row>
        <row r="81269">
          <cell r="A81269">
            <v>374089</v>
          </cell>
          <cell r="B81269">
            <v>5519</v>
          </cell>
          <cell r="C81269">
            <v>44257.342916666668</v>
          </cell>
          <cell r="D81269">
            <v>11864</v>
          </cell>
          <cell r="E81269">
            <v>1200</v>
          </cell>
          <cell r="F81269">
            <v>44200.542662037034</v>
          </cell>
          <cell r="G81269">
            <v>0</v>
          </cell>
        </row>
        <row r="81270">
          <cell r="A81270">
            <v>374090</v>
          </cell>
          <cell r="B81270">
            <v>11952</v>
          </cell>
          <cell r="C81270">
            <v>44257.353506944448</v>
          </cell>
          <cell r="D81270">
            <v>4283</v>
          </cell>
          <cell r="E81270">
            <v>1200</v>
          </cell>
          <cell r="F81270">
            <v>43983.649594907409</v>
          </cell>
          <cell r="G81270">
            <v>0</v>
          </cell>
        </row>
        <row r="81271">
          <cell r="A81271">
            <v>374095</v>
          </cell>
          <cell r="B81271">
            <v>7559</v>
          </cell>
          <cell r="C81271">
            <v>44257.361180555563</v>
          </cell>
          <cell r="D81271">
            <v>4947</v>
          </cell>
          <cell r="E81271">
            <v>0</v>
          </cell>
          <cell r="F81271">
            <v>43983.628136574072</v>
          </cell>
          <cell r="G81271">
            <v>0</v>
          </cell>
        </row>
        <row r="81272">
          <cell r="A81272">
            <v>374098</v>
          </cell>
          <cell r="B81272">
            <v>7326</v>
          </cell>
          <cell r="C81272">
            <v>44257.364363425928</v>
          </cell>
          <cell r="D81272">
            <v>6508</v>
          </cell>
          <cell r="E81272">
            <v>0</v>
          </cell>
          <cell r="F81272">
            <v>43922.195034722223</v>
          </cell>
          <cell r="G81272">
            <v>0</v>
          </cell>
        </row>
        <row r="81273">
          <cell r="A81273">
            <v>374102</v>
          </cell>
          <cell r="B81273">
            <v>4028</v>
          </cell>
          <cell r="C81273">
            <v>44257.3674537037</v>
          </cell>
          <cell r="D81273">
            <v>3224</v>
          </cell>
          <cell r="E81273">
            <v>0</v>
          </cell>
          <cell r="F81273">
            <v>44136.470231481479</v>
          </cell>
          <cell r="G81273">
            <v>0</v>
          </cell>
        </row>
        <row r="81274">
          <cell r="A81274">
            <v>374109</v>
          </cell>
          <cell r="B81274">
            <v>11195</v>
          </cell>
          <cell r="C81274">
            <v>44257.373124999998</v>
          </cell>
          <cell r="D81274">
            <v>1670</v>
          </cell>
          <cell r="E81274">
            <v>0</v>
          </cell>
          <cell r="F81274">
            <v>43952.049432870372</v>
          </cell>
          <cell r="G81274">
            <v>0</v>
          </cell>
        </row>
        <row r="81275">
          <cell r="A81275">
            <v>374112</v>
          </cell>
          <cell r="B81275">
            <v>1720</v>
          </cell>
          <cell r="C81275">
            <v>44257.373993055553</v>
          </cell>
          <cell r="D81275">
            <v>13670</v>
          </cell>
          <cell r="E81275">
            <v>0</v>
          </cell>
          <cell r="F81275">
            <v>44014.365486111114</v>
          </cell>
          <cell r="G81275">
            <v>0</v>
          </cell>
        </row>
        <row r="81276">
          <cell r="A81276">
            <v>374117</v>
          </cell>
          <cell r="B81276">
            <v>8209</v>
          </cell>
          <cell r="C81276">
            <v>44257.374594907407</v>
          </cell>
          <cell r="D81276">
            <v>7878</v>
          </cell>
          <cell r="E81276">
            <v>1200</v>
          </cell>
          <cell r="F81276">
            <v>43891.070462962962</v>
          </cell>
          <cell r="G81276">
            <v>0</v>
          </cell>
        </row>
        <row r="81277">
          <cell r="A81277">
            <v>374122</v>
          </cell>
          <cell r="B81277">
            <v>1695</v>
          </cell>
          <cell r="C81277">
            <v>44257.378495370373</v>
          </cell>
          <cell r="D81277">
            <v>7569</v>
          </cell>
          <cell r="E81277">
            <v>1200</v>
          </cell>
          <cell r="F81277">
            <v>44166.333518518521</v>
          </cell>
          <cell r="G81277">
            <v>0</v>
          </cell>
        </row>
        <row r="81278">
          <cell r="A81278">
            <v>374125</v>
          </cell>
          <cell r="B81278">
            <v>4398</v>
          </cell>
          <cell r="C81278">
            <v>44257.379108796304</v>
          </cell>
          <cell r="D81278">
            <v>5204</v>
          </cell>
          <cell r="E81278">
            <v>0</v>
          </cell>
          <cell r="F81278">
            <v>43922.600034722222</v>
          </cell>
          <cell r="G81278">
            <v>0</v>
          </cell>
        </row>
        <row r="81279">
          <cell r="A81279">
            <v>374127</v>
          </cell>
          <cell r="B81279">
            <v>1270</v>
          </cell>
          <cell r="C81279">
            <v>44257.383263888893</v>
          </cell>
          <cell r="D81279">
            <v>10193</v>
          </cell>
          <cell r="E81279">
            <v>1200</v>
          </cell>
          <cell r="F81279">
            <v>44197.197187500002</v>
          </cell>
          <cell r="G81279">
            <v>0</v>
          </cell>
        </row>
        <row r="81280">
          <cell r="A81280">
            <v>374133</v>
          </cell>
          <cell r="B81280">
            <v>9787</v>
          </cell>
          <cell r="C81280">
            <v>44257.384120370371</v>
          </cell>
          <cell r="D81280">
            <v>12160</v>
          </cell>
          <cell r="E81280">
            <v>0</v>
          </cell>
          <cell r="F81280">
            <v>43891.025983796295</v>
          </cell>
          <cell r="G81280">
            <v>0</v>
          </cell>
        </row>
        <row r="81281">
          <cell r="A81281">
            <v>374134</v>
          </cell>
          <cell r="B81281">
            <v>12207</v>
          </cell>
          <cell r="C81281">
            <v>44257.393726851849</v>
          </cell>
          <cell r="D81281">
            <v>6204</v>
          </cell>
          <cell r="E81281">
            <v>0</v>
          </cell>
          <cell r="F81281">
            <v>43983.43540509259</v>
          </cell>
          <cell r="G81281">
            <v>0</v>
          </cell>
        </row>
        <row r="81282">
          <cell r="A81282">
            <v>374136</v>
          </cell>
          <cell r="B81282">
            <v>6117</v>
          </cell>
          <cell r="C81282">
            <v>44257.394074074073</v>
          </cell>
          <cell r="D81282">
            <v>2953</v>
          </cell>
          <cell r="E81282">
            <v>960</v>
          </cell>
          <cell r="F81282">
            <v>44105.430879629632</v>
          </cell>
          <cell r="G81282">
            <v>0</v>
          </cell>
        </row>
        <row r="81283">
          <cell r="A81283">
            <v>374137</v>
          </cell>
          <cell r="B81283">
            <v>4193</v>
          </cell>
          <cell r="C81283">
            <v>44257.394560185188</v>
          </cell>
          <cell r="D81283">
            <v>10807</v>
          </cell>
          <cell r="E81283">
            <v>0</v>
          </cell>
          <cell r="F81283">
            <v>43953.841516203705</v>
          </cell>
          <cell r="G81283">
            <v>0</v>
          </cell>
        </row>
        <row r="81284">
          <cell r="A81284">
            <v>374140</v>
          </cell>
          <cell r="B81284">
            <v>677</v>
          </cell>
          <cell r="C81284">
            <v>44257.394953703697</v>
          </cell>
          <cell r="D81284">
            <v>9755</v>
          </cell>
          <cell r="E81284">
            <v>1200</v>
          </cell>
          <cell r="F81284">
            <v>44167.099872685183</v>
          </cell>
          <cell r="G81284">
            <v>0</v>
          </cell>
        </row>
        <row r="81285">
          <cell r="A81285">
            <v>374141</v>
          </cell>
          <cell r="B81285">
            <v>7965</v>
          </cell>
          <cell r="C81285">
            <v>44257.396469907413</v>
          </cell>
          <cell r="D81285">
            <v>3237</v>
          </cell>
          <cell r="E81285">
            <v>1200</v>
          </cell>
          <cell r="F81285">
            <v>44137.304363425923</v>
          </cell>
          <cell r="G81285">
            <v>0</v>
          </cell>
        </row>
        <row r="81286">
          <cell r="A81286">
            <v>374148</v>
          </cell>
          <cell r="B81286">
            <v>9301</v>
          </cell>
          <cell r="C81286">
            <v>44257.396469907413</v>
          </cell>
          <cell r="D81286">
            <v>12523</v>
          </cell>
          <cell r="E81286">
            <v>0</v>
          </cell>
          <cell r="F81286">
            <v>44105.083819444444</v>
          </cell>
          <cell r="G81286">
            <v>0</v>
          </cell>
        </row>
        <row r="81287">
          <cell r="A81287">
            <v>374151</v>
          </cell>
          <cell r="B81287">
            <v>9642</v>
          </cell>
          <cell r="C81287">
            <v>44257.405509259261</v>
          </cell>
          <cell r="D81287">
            <v>5166</v>
          </cell>
          <cell r="E81287">
            <v>0</v>
          </cell>
          <cell r="F81287">
            <v>44197.428252314814</v>
          </cell>
          <cell r="G81287">
            <v>0</v>
          </cell>
        </row>
        <row r="81288">
          <cell r="A81288">
            <v>374157</v>
          </cell>
          <cell r="B81288">
            <v>5137</v>
          </cell>
          <cell r="C81288">
            <v>44257.412060185183</v>
          </cell>
          <cell r="D81288">
            <v>9752</v>
          </cell>
          <cell r="E81288">
            <v>1200</v>
          </cell>
          <cell r="F81288">
            <v>44105.054895833331</v>
          </cell>
          <cell r="G81288">
            <v>0</v>
          </cell>
        </row>
        <row r="81289">
          <cell r="A81289">
            <v>374162</v>
          </cell>
          <cell r="B81289">
            <v>13070</v>
          </cell>
          <cell r="C81289">
            <v>44257.415833333333</v>
          </cell>
          <cell r="D81289">
            <v>9467</v>
          </cell>
          <cell r="E81289">
            <v>0</v>
          </cell>
          <cell r="F81289">
            <v>44105.524699074071</v>
          </cell>
          <cell r="G81289">
            <v>0</v>
          </cell>
        </row>
        <row r="81290">
          <cell r="A81290">
            <v>374167</v>
          </cell>
          <cell r="B81290">
            <v>13118</v>
          </cell>
          <cell r="C81290">
            <v>44257.417696759258</v>
          </cell>
          <cell r="D81290">
            <v>9911</v>
          </cell>
          <cell r="E81290">
            <v>1200</v>
          </cell>
          <cell r="F81290">
            <v>44228.868854166663</v>
          </cell>
          <cell r="G81290">
            <v>0</v>
          </cell>
        </row>
        <row r="81291">
          <cell r="A81291">
            <v>374170</v>
          </cell>
          <cell r="B81291">
            <v>1876</v>
          </cell>
          <cell r="C81291">
            <v>44257.419409722221</v>
          </cell>
          <cell r="D81291">
            <v>2387</v>
          </cell>
          <cell r="E81291">
            <v>1200</v>
          </cell>
          <cell r="F81291">
            <v>43836.127511574072</v>
          </cell>
          <cell r="G81291">
            <v>0</v>
          </cell>
        </row>
        <row r="81292">
          <cell r="A81292">
            <v>374171</v>
          </cell>
          <cell r="B81292">
            <v>3290</v>
          </cell>
          <cell r="C81292">
            <v>44257.424328703702</v>
          </cell>
          <cell r="D81292">
            <v>6721</v>
          </cell>
          <cell r="E81292">
            <v>1200</v>
          </cell>
          <cell r="F81292">
            <v>44075.447638888887</v>
          </cell>
          <cell r="G81292">
            <v>0</v>
          </cell>
        </row>
        <row r="81293">
          <cell r="A81293">
            <v>374177</v>
          </cell>
          <cell r="B81293">
            <v>12520</v>
          </cell>
          <cell r="C81293">
            <v>44257.427881944437</v>
          </cell>
          <cell r="D81293">
            <v>2598</v>
          </cell>
          <cell r="E81293">
            <v>0</v>
          </cell>
          <cell r="F81293">
            <v>44137.036446759259</v>
          </cell>
          <cell r="G81293">
            <v>0</v>
          </cell>
        </row>
        <row r="81294">
          <cell r="A81294">
            <v>374179</v>
          </cell>
          <cell r="B81294">
            <v>7458</v>
          </cell>
          <cell r="C81294">
            <v>44257.429826388892</v>
          </cell>
          <cell r="D81294">
            <v>10860</v>
          </cell>
          <cell r="E81294">
            <v>960</v>
          </cell>
          <cell r="F81294">
            <v>44229.131874999999</v>
          </cell>
          <cell r="G81294">
            <v>0</v>
          </cell>
        </row>
        <row r="81295">
          <cell r="A81295">
            <v>374181</v>
          </cell>
          <cell r="B81295">
            <v>9547</v>
          </cell>
          <cell r="C81295">
            <v>44257.43167824074</v>
          </cell>
          <cell r="D81295">
            <v>10860</v>
          </cell>
          <cell r="E81295">
            <v>0</v>
          </cell>
          <cell r="F81295">
            <v>44229.131874999999</v>
          </cell>
          <cell r="G81295">
            <v>0</v>
          </cell>
        </row>
        <row r="81296">
          <cell r="A81296">
            <v>374188</v>
          </cell>
          <cell r="B81296">
            <v>7372</v>
          </cell>
          <cell r="C81296">
            <v>44257.436296296299</v>
          </cell>
          <cell r="D81296">
            <v>5952</v>
          </cell>
          <cell r="E81296">
            <v>1200</v>
          </cell>
          <cell r="F81296">
            <v>44013.2809837963</v>
          </cell>
          <cell r="G81296">
            <v>0</v>
          </cell>
        </row>
        <row r="81297">
          <cell r="A81297">
            <v>374191</v>
          </cell>
          <cell r="B81297">
            <v>8545</v>
          </cell>
          <cell r="C81297">
            <v>44257.438935185193</v>
          </cell>
          <cell r="D81297">
            <v>11864</v>
          </cell>
          <cell r="E81297">
            <v>1200</v>
          </cell>
          <cell r="F81297">
            <v>44200.542662037034</v>
          </cell>
          <cell r="G81297">
            <v>0</v>
          </cell>
        </row>
        <row r="81298">
          <cell r="A81298">
            <v>374194</v>
          </cell>
          <cell r="B81298">
            <v>812</v>
          </cell>
          <cell r="C81298">
            <v>44257.441469907397</v>
          </cell>
          <cell r="D81298">
            <v>6041</v>
          </cell>
          <cell r="E81298">
            <v>1200</v>
          </cell>
          <cell r="F81298">
            <v>44256.102754629632</v>
          </cell>
          <cell r="G81298">
            <v>0</v>
          </cell>
        </row>
        <row r="81299">
          <cell r="A81299">
            <v>374198</v>
          </cell>
          <cell r="B81299">
            <v>1647</v>
          </cell>
          <cell r="C81299">
            <v>44257.447141203702</v>
          </cell>
          <cell r="D81299">
            <v>11264</v>
          </cell>
          <cell r="E81299">
            <v>0</v>
          </cell>
          <cell r="F81299">
            <v>44228.137824074074</v>
          </cell>
          <cell r="G81299">
            <v>0</v>
          </cell>
        </row>
        <row r="81300">
          <cell r="A81300">
            <v>374202</v>
          </cell>
          <cell r="B81300">
            <v>12184</v>
          </cell>
          <cell r="C81300">
            <v>44257.448576388888</v>
          </cell>
          <cell r="D81300">
            <v>5709</v>
          </cell>
          <cell r="E81300">
            <v>1200</v>
          </cell>
          <cell r="F81300">
            <v>44166.081365740742</v>
          </cell>
          <cell r="G81300">
            <v>0</v>
          </cell>
        </row>
        <row r="81301">
          <cell r="A81301">
            <v>374205</v>
          </cell>
          <cell r="B81301">
            <v>8157</v>
          </cell>
          <cell r="C81301">
            <v>44257.449988425928</v>
          </cell>
          <cell r="D81301">
            <v>10347</v>
          </cell>
          <cell r="E81301">
            <v>1200</v>
          </cell>
          <cell r="F81301">
            <v>44076.1249537037</v>
          </cell>
          <cell r="G81301">
            <v>0</v>
          </cell>
        </row>
        <row r="81302">
          <cell r="A81302">
            <v>374208</v>
          </cell>
          <cell r="B81302">
            <v>12566</v>
          </cell>
          <cell r="C81302">
            <v>44257.45753472222</v>
          </cell>
          <cell r="D81302">
            <v>3124</v>
          </cell>
          <cell r="E81302">
            <v>1200</v>
          </cell>
          <cell r="F81302">
            <v>44256.605046296296</v>
          </cell>
          <cell r="G81302">
            <v>0</v>
          </cell>
        </row>
        <row r="81303">
          <cell r="A81303">
            <v>374210</v>
          </cell>
          <cell r="B81303">
            <v>963</v>
          </cell>
          <cell r="C81303">
            <v>44257.457638888889</v>
          </cell>
          <cell r="D81303">
            <v>963</v>
          </cell>
          <cell r="E81303">
            <v>1200</v>
          </cell>
          <cell r="F81303">
            <v>44044.170370370368</v>
          </cell>
          <cell r="G81303">
            <v>0</v>
          </cell>
        </row>
        <row r="81304">
          <cell r="A81304">
            <v>374216</v>
          </cell>
          <cell r="B81304">
            <v>3015</v>
          </cell>
          <cell r="C81304">
            <v>44257.459074074082</v>
          </cell>
          <cell r="D81304">
            <v>13853</v>
          </cell>
          <cell r="E81304">
            <v>1200</v>
          </cell>
          <cell r="F81304">
            <v>44075.264965277776</v>
          </cell>
          <cell r="G81304">
            <v>0</v>
          </cell>
        </row>
        <row r="81305">
          <cell r="A81305">
            <v>374221</v>
          </cell>
          <cell r="B81305">
            <v>8600</v>
          </cell>
          <cell r="C81305">
            <v>44257.459282407413</v>
          </cell>
          <cell r="D81305">
            <v>6210</v>
          </cell>
          <cell r="E81305">
            <v>0</v>
          </cell>
          <cell r="F81305">
            <v>43922.62840277778</v>
          </cell>
          <cell r="G81305">
            <v>0</v>
          </cell>
        </row>
        <row r="81306">
          <cell r="A81306">
            <v>374227</v>
          </cell>
          <cell r="B81306">
            <v>11782</v>
          </cell>
          <cell r="C81306">
            <v>44257.463229166657</v>
          </cell>
          <cell r="D81306">
            <v>10347</v>
          </cell>
          <cell r="E81306">
            <v>0</v>
          </cell>
          <cell r="F81306">
            <v>44076.1249537037</v>
          </cell>
          <cell r="G81306">
            <v>0</v>
          </cell>
        </row>
        <row r="81307">
          <cell r="A81307">
            <v>374233</v>
          </cell>
          <cell r="B81307">
            <v>9966</v>
          </cell>
          <cell r="C81307">
            <v>44257.465868055559</v>
          </cell>
          <cell r="D81307">
            <v>5952</v>
          </cell>
          <cell r="E81307">
            <v>1200</v>
          </cell>
          <cell r="F81307">
            <v>44013.2809837963</v>
          </cell>
          <cell r="G81307">
            <v>0</v>
          </cell>
        </row>
        <row r="81308">
          <cell r="A81308">
            <v>374237</v>
          </cell>
          <cell r="B81308">
            <v>12457</v>
          </cell>
          <cell r="C81308">
            <v>44257.466053240743</v>
          </cell>
          <cell r="D81308">
            <v>6558</v>
          </cell>
          <cell r="E81308">
            <v>1200</v>
          </cell>
          <cell r="F81308">
            <v>44201.396932870368</v>
          </cell>
          <cell r="G81308">
            <v>0</v>
          </cell>
        </row>
        <row r="81309">
          <cell r="A81309">
            <v>374243</v>
          </cell>
          <cell r="B81309">
            <v>4267</v>
          </cell>
          <cell r="C81309">
            <v>44257.469872685193</v>
          </cell>
          <cell r="D81309">
            <v>6236</v>
          </cell>
          <cell r="E81309">
            <v>1200</v>
          </cell>
          <cell r="F81309">
            <v>44256.235601851855</v>
          </cell>
          <cell r="G81309">
            <v>0</v>
          </cell>
        </row>
        <row r="81310">
          <cell r="A81310">
            <v>374246</v>
          </cell>
          <cell r="B81310">
            <v>5340</v>
          </cell>
          <cell r="C81310">
            <v>44257.475925925923</v>
          </cell>
          <cell r="D81310">
            <v>13670</v>
          </cell>
          <cell r="E81310">
            <v>0</v>
          </cell>
          <cell r="F81310">
            <v>44014.365486111114</v>
          </cell>
          <cell r="G81310">
            <v>0</v>
          </cell>
        </row>
        <row r="81311">
          <cell r="A81311">
            <v>374250</v>
          </cell>
          <cell r="B81311">
            <v>537</v>
          </cell>
          <cell r="C81311">
            <v>44257.476122685177</v>
          </cell>
          <cell r="D81311">
            <v>2387</v>
          </cell>
          <cell r="E81311">
            <v>1200</v>
          </cell>
          <cell r="F81311">
            <v>43836.127511574072</v>
          </cell>
          <cell r="G81311">
            <v>0</v>
          </cell>
        </row>
        <row r="81312">
          <cell r="A81312">
            <v>374267</v>
          </cell>
          <cell r="B81312">
            <v>9726</v>
          </cell>
          <cell r="C81312">
            <v>44257.485775462963</v>
          </cell>
          <cell r="D81312">
            <v>3850</v>
          </cell>
          <cell r="E81312">
            <v>0</v>
          </cell>
          <cell r="F81312">
            <v>44044.450995370367</v>
          </cell>
          <cell r="G81312">
            <v>0</v>
          </cell>
        </row>
        <row r="81313">
          <cell r="A81313">
            <v>374275</v>
          </cell>
          <cell r="B81313">
            <v>2238</v>
          </cell>
          <cell r="C81313">
            <v>44257.493263888893</v>
          </cell>
          <cell r="D81313">
            <v>7964</v>
          </cell>
          <cell r="E81313">
            <v>1200</v>
          </cell>
          <cell r="F81313">
            <v>44166.446377314816</v>
          </cell>
          <cell r="G81313">
            <v>0</v>
          </cell>
        </row>
        <row r="81314">
          <cell r="A81314">
            <v>374280</v>
          </cell>
          <cell r="B81314">
            <v>12692</v>
          </cell>
          <cell r="C81314">
            <v>44257.494629629633</v>
          </cell>
          <cell r="D81314">
            <v>12506</v>
          </cell>
          <cell r="E81314">
            <v>1200</v>
          </cell>
          <cell r="F81314">
            <v>44197.133923611109</v>
          </cell>
          <cell r="G81314">
            <v>0</v>
          </cell>
        </row>
        <row r="81315">
          <cell r="A81315">
            <v>374285</v>
          </cell>
          <cell r="B81315">
            <v>12539</v>
          </cell>
          <cell r="C81315">
            <v>44257.500243055547</v>
          </cell>
          <cell r="D81315">
            <v>2598</v>
          </cell>
          <cell r="E81315">
            <v>1200</v>
          </cell>
          <cell r="F81315">
            <v>44137.036446759259</v>
          </cell>
          <cell r="G81315">
            <v>0</v>
          </cell>
        </row>
        <row r="81316">
          <cell r="A81316">
            <v>374297</v>
          </cell>
          <cell r="B81316">
            <v>6751</v>
          </cell>
          <cell r="C81316">
            <v>44257.500902777778</v>
          </cell>
          <cell r="D81316">
            <v>10805</v>
          </cell>
          <cell r="E81316">
            <v>1200</v>
          </cell>
          <cell r="F81316">
            <v>44075.547384259262</v>
          </cell>
          <cell r="G81316">
            <v>0</v>
          </cell>
        </row>
        <row r="81317">
          <cell r="A81317">
            <v>374298</v>
          </cell>
          <cell r="B81317">
            <v>1631</v>
          </cell>
          <cell r="C81317">
            <v>44257.50104166667</v>
          </cell>
          <cell r="D81317">
            <v>2338</v>
          </cell>
          <cell r="E81317">
            <v>0</v>
          </cell>
          <cell r="F81317">
            <v>43952.015902777777</v>
          </cell>
          <cell r="G81317">
            <v>0</v>
          </cell>
        </row>
        <row r="81318">
          <cell r="A81318">
            <v>374305</v>
          </cell>
          <cell r="B81318">
            <v>4429</v>
          </cell>
          <cell r="C81318">
            <v>44257.503321759257</v>
          </cell>
          <cell r="D81318">
            <v>8508</v>
          </cell>
          <cell r="E81318">
            <v>1200</v>
          </cell>
          <cell r="F81318">
            <v>43831.426666666666</v>
          </cell>
          <cell r="G81318">
            <v>0</v>
          </cell>
        </row>
        <row r="81319">
          <cell r="A81319">
            <v>374309</v>
          </cell>
          <cell r="B81319">
            <v>5286</v>
          </cell>
          <cell r="C81319">
            <v>44257.507430555554</v>
          </cell>
          <cell r="D81319">
            <v>3813</v>
          </cell>
          <cell r="E81319">
            <v>1200</v>
          </cell>
          <cell r="F81319">
            <v>44044.288703703707</v>
          </cell>
          <cell r="G81319">
            <v>0</v>
          </cell>
        </row>
        <row r="81320">
          <cell r="A81320">
            <v>374316</v>
          </cell>
          <cell r="B81320">
            <v>4358</v>
          </cell>
          <cell r="C81320">
            <v>44257.509085648147</v>
          </cell>
          <cell r="D81320">
            <v>12950</v>
          </cell>
          <cell r="E81320">
            <v>960</v>
          </cell>
          <cell r="F81320">
            <v>44166.169814814813</v>
          </cell>
          <cell r="G81320">
            <v>0</v>
          </cell>
        </row>
        <row r="81321">
          <cell r="A81321">
            <v>374321</v>
          </cell>
          <cell r="B81321">
            <v>2228</v>
          </cell>
          <cell r="C81321">
            <v>44257.509571759263</v>
          </cell>
          <cell r="D81321">
            <v>2598</v>
          </cell>
          <cell r="E81321">
            <v>1200</v>
          </cell>
          <cell r="F81321">
            <v>44137.036446759259</v>
          </cell>
          <cell r="G81321">
            <v>0</v>
          </cell>
        </row>
        <row r="81322">
          <cell r="A81322">
            <v>374326</v>
          </cell>
          <cell r="B81322">
            <v>9354</v>
          </cell>
          <cell r="C81322">
            <v>44257.51158564815</v>
          </cell>
          <cell r="D81322">
            <v>9467</v>
          </cell>
          <cell r="E81322">
            <v>1200</v>
          </cell>
          <cell r="F81322">
            <v>44105.524699074071</v>
          </cell>
          <cell r="G81322">
            <v>0</v>
          </cell>
        </row>
        <row r="81323">
          <cell r="A81323">
            <v>374331</v>
          </cell>
          <cell r="B81323">
            <v>805</v>
          </cell>
          <cell r="C81323">
            <v>44257.515069444453</v>
          </cell>
          <cell r="D81323">
            <v>2428</v>
          </cell>
          <cell r="E81323">
            <v>960</v>
          </cell>
          <cell r="F81323">
            <v>44137.493807870371</v>
          </cell>
          <cell r="G81323">
            <v>0</v>
          </cell>
        </row>
        <row r="81324">
          <cell r="A81324">
            <v>374333</v>
          </cell>
          <cell r="B81324">
            <v>1242</v>
          </cell>
          <cell r="C81324">
            <v>44257.51902777778</v>
          </cell>
          <cell r="D81324">
            <v>7363</v>
          </cell>
          <cell r="E81324">
            <v>1200</v>
          </cell>
          <cell r="F81324">
            <v>44199.606886574074</v>
          </cell>
          <cell r="G81324">
            <v>0</v>
          </cell>
        </row>
        <row r="81325">
          <cell r="A81325">
            <v>374340</v>
          </cell>
          <cell r="B81325">
            <v>3996</v>
          </cell>
          <cell r="C81325">
            <v>44257.522233796299</v>
          </cell>
          <cell r="D81325">
            <v>6465</v>
          </cell>
          <cell r="E81325">
            <v>1200</v>
          </cell>
          <cell r="F81325">
            <v>44229.595914351848</v>
          </cell>
          <cell r="G81325">
            <v>0</v>
          </cell>
        </row>
        <row r="81326">
          <cell r="A81326">
            <v>374346</v>
          </cell>
          <cell r="B81326">
            <v>6919</v>
          </cell>
          <cell r="C81326">
            <v>44257.525335648148</v>
          </cell>
          <cell r="D81326">
            <v>1329</v>
          </cell>
          <cell r="E81326">
            <v>1200</v>
          </cell>
          <cell r="F81326">
            <v>44075.264363425929</v>
          </cell>
          <cell r="G81326">
            <v>0</v>
          </cell>
        </row>
        <row r="81327">
          <cell r="A81327">
            <v>374353</v>
          </cell>
          <cell r="B81327">
            <v>13295</v>
          </cell>
          <cell r="C81327">
            <v>44257.52752314815</v>
          </cell>
          <cell r="D81327">
            <v>12897</v>
          </cell>
          <cell r="E81327">
            <v>0</v>
          </cell>
          <cell r="F81327">
            <v>44198.16615740741</v>
          </cell>
          <cell r="G81327">
            <v>0</v>
          </cell>
        </row>
        <row r="81328">
          <cell r="A81328">
            <v>374358</v>
          </cell>
          <cell r="B81328">
            <v>8649</v>
          </cell>
          <cell r="C81328">
            <v>44257.530046296299</v>
          </cell>
          <cell r="D81328">
            <v>638</v>
          </cell>
          <cell r="E81328">
            <v>1200</v>
          </cell>
          <cell r="F81328">
            <v>44166.575787037036</v>
          </cell>
          <cell r="G81328">
            <v>0</v>
          </cell>
        </row>
        <row r="81329">
          <cell r="A81329">
            <v>374362</v>
          </cell>
          <cell r="B81329">
            <v>9516</v>
          </cell>
          <cell r="C81329">
            <v>44257.530219907407</v>
          </cell>
          <cell r="D81329">
            <v>10526</v>
          </cell>
          <cell r="E81329">
            <v>0</v>
          </cell>
          <cell r="F81329">
            <v>43922.45652777778</v>
          </cell>
          <cell r="G81329">
            <v>0</v>
          </cell>
        </row>
        <row r="81330">
          <cell r="A81330">
            <v>374365</v>
          </cell>
          <cell r="B81330">
            <v>2758</v>
          </cell>
          <cell r="C81330">
            <v>44257.53193287037</v>
          </cell>
          <cell r="D81330">
            <v>4996</v>
          </cell>
          <cell r="E81330">
            <v>1200</v>
          </cell>
          <cell r="F81330">
            <v>44256.327731481484</v>
          </cell>
          <cell r="G81330">
            <v>0</v>
          </cell>
        </row>
        <row r="81331">
          <cell r="A81331">
            <v>374367</v>
          </cell>
          <cell r="B81331">
            <v>10368</v>
          </cell>
          <cell r="C81331">
            <v>44257.539317129631</v>
          </cell>
          <cell r="D81331">
            <v>1300</v>
          </cell>
          <cell r="E81331">
            <v>0</v>
          </cell>
          <cell r="F81331">
            <v>44256.091504629629</v>
          </cell>
          <cell r="G81331">
            <v>0</v>
          </cell>
        </row>
        <row r="81332">
          <cell r="A81332">
            <v>374369</v>
          </cell>
          <cell r="B81332">
            <v>10507</v>
          </cell>
          <cell r="C81332">
            <v>44257.539618055547</v>
          </cell>
          <cell r="D81332">
            <v>10805</v>
          </cell>
          <cell r="E81332">
            <v>1200</v>
          </cell>
          <cell r="F81332">
            <v>44075.547384259262</v>
          </cell>
          <cell r="G81332">
            <v>0</v>
          </cell>
        </row>
        <row r="81333">
          <cell r="A81333">
            <v>374375</v>
          </cell>
          <cell r="B81333">
            <v>541</v>
          </cell>
          <cell r="C81333">
            <v>44257.542094907411</v>
          </cell>
          <cell r="D81333">
            <v>10681</v>
          </cell>
          <cell r="E81333">
            <v>960</v>
          </cell>
          <cell r="F81333">
            <v>43984.759155092594</v>
          </cell>
          <cell r="G81333">
            <v>0</v>
          </cell>
        </row>
        <row r="81334">
          <cell r="A81334">
            <v>374378</v>
          </cell>
          <cell r="B81334">
            <v>6574</v>
          </cell>
          <cell r="C81334">
            <v>44257.545682870368</v>
          </cell>
          <cell r="D81334">
            <v>12086</v>
          </cell>
          <cell r="E81334">
            <v>0</v>
          </cell>
          <cell r="F81334">
            <v>44197.109861111108</v>
          </cell>
          <cell r="G81334">
            <v>0</v>
          </cell>
        </row>
        <row r="81335">
          <cell r="A81335">
            <v>374381</v>
          </cell>
          <cell r="B81335">
            <v>897</v>
          </cell>
          <cell r="C81335">
            <v>44257.548900462964</v>
          </cell>
          <cell r="D81335">
            <v>8508</v>
          </cell>
          <cell r="E81335">
            <v>0</v>
          </cell>
          <cell r="F81335">
            <v>43831.426666666666</v>
          </cell>
          <cell r="G81335">
            <v>0</v>
          </cell>
        </row>
        <row r="81336">
          <cell r="A81336">
            <v>374382</v>
          </cell>
          <cell r="B81336">
            <v>12452</v>
          </cell>
          <cell r="C81336">
            <v>44257.550717592603</v>
          </cell>
          <cell r="D81336">
            <v>3124</v>
          </cell>
          <cell r="E81336">
            <v>0</v>
          </cell>
          <cell r="F81336">
            <v>44256.605046296296</v>
          </cell>
          <cell r="G81336">
            <v>0</v>
          </cell>
        </row>
        <row r="81337">
          <cell r="A81337">
            <v>374388</v>
          </cell>
          <cell r="B81337">
            <v>6950</v>
          </cell>
          <cell r="C81337">
            <v>44257.555787037039</v>
          </cell>
          <cell r="D81337">
            <v>6041</v>
          </cell>
          <cell r="E81337">
            <v>1200</v>
          </cell>
          <cell r="F81337">
            <v>44256.102754629632</v>
          </cell>
          <cell r="G81337">
            <v>0</v>
          </cell>
        </row>
        <row r="81338">
          <cell r="A81338">
            <v>374393</v>
          </cell>
          <cell r="B81338">
            <v>9250</v>
          </cell>
          <cell r="C81338">
            <v>44257.557337962957</v>
          </cell>
          <cell r="D81338">
            <v>2598</v>
          </cell>
          <cell r="E81338">
            <v>1200</v>
          </cell>
          <cell r="F81338">
            <v>44137.036446759259</v>
          </cell>
          <cell r="G81338">
            <v>0</v>
          </cell>
        </row>
        <row r="81339">
          <cell r="A81339">
            <v>374399</v>
          </cell>
          <cell r="B81339">
            <v>8615</v>
          </cell>
          <cell r="C81339">
            <v>44257.557939814818</v>
          </cell>
          <cell r="D81339">
            <v>6210</v>
          </cell>
          <cell r="E81339">
            <v>0</v>
          </cell>
          <cell r="F81339">
            <v>43922.62840277778</v>
          </cell>
          <cell r="G81339">
            <v>0</v>
          </cell>
        </row>
        <row r="81340">
          <cell r="A81340">
            <v>374402</v>
          </cell>
          <cell r="B81340">
            <v>8400</v>
          </cell>
          <cell r="C81340">
            <v>44257.559398148151</v>
          </cell>
          <cell r="D81340">
            <v>4758</v>
          </cell>
          <cell r="E81340">
            <v>0</v>
          </cell>
          <cell r="F81340">
            <v>43838.476377314815</v>
          </cell>
          <cell r="G81340">
            <v>0</v>
          </cell>
        </row>
        <row r="81341">
          <cell r="A81341">
            <v>374409</v>
          </cell>
          <cell r="B81341">
            <v>7486</v>
          </cell>
          <cell r="C81341">
            <v>44257.560081018521</v>
          </cell>
          <cell r="D81341">
            <v>12878</v>
          </cell>
          <cell r="E81341">
            <v>1200</v>
          </cell>
          <cell r="F81341">
            <v>44198.527418981481</v>
          </cell>
          <cell r="G81341">
            <v>0</v>
          </cell>
        </row>
        <row r="81342">
          <cell r="A81342">
            <v>374411</v>
          </cell>
          <cell r="B81342">
            <v>6329</v>
          </cell>
          <cell r="C81342">
            <v>44257.56763888889</v>
          </cell>
          <cell r="D81342">
            <v>11233</v>
          </cell>
          <cell r="E81342">
            <v>0</v>
          </cell>
          <cell r="F81342">
            <v>44228.178796296299</v>
          </cell>
          <cell r="G81342">
            <v>0</v>
          </cell>
        </row>
        <row r="81343">
          <cell r="A81343">
            <v>374413</v>
          </cell>
          <cell r="B81343">
            <v>10739</v>
          </cell>
          <cell r="C81343">
            <v>44257.570821759262</v>
          </cell>
          <cell r="D81343">
            <v>11664</v>
          </cell>
          <cell r="E81343">
            <v>1200</v>
          </cell>
          <cell r="F81343">
            <v>44105.660173611112</v>
          </cell>
          <cell r="G81343">
            <v>0</v>
          </cell>
        </row>
        <row r="81344">
          <cell r="A81344">
            <v>374416</v>
          </cell>
          <cell r="B81344">
            <v>9595</v>
          </cell>
          <cell r="C81344">
            <v>44257.570972222216</v>
          </cell>
          <cell r="D81344">
            <v>12391</v>
          </cell>
          <cell r="E81344">
            <v>0</v>
          </cell>
          <cell r="F81344">
            <v>44198.024780092594</v>
          </cell>
          <cell r="G81344">
            <v>0</v>
          </cell>
        </row>
        <row r="81345">
          <cell r="A81345">
            <v>374420</v>
          </cell>
          <cell r="B81345">
            <v>4316</v>
          </cell>
          <cell r="C81345">
            <v>44257.57104166667</v>
          </cell>
          <cell r="D81345">
            <v>10860</v>
          </cell>
          <cell r="E81345">
            <v>1200</v>
          </cell>
          <cell r="F81345">
            <v>44229.131874999999</v>
          </cell>
          <cell r="G81345">
            <v>0</v>
          </cell>
        </row>
        <row r="81346">
          <cell r="A81346">
            <v>374424</v>
          </cell>
          <cell r="B81346">
            <v>1201</v>
          </cell>
          <cell r="C81346">
            <v>44257.572523148148</v>
          </cell>
          <cell r="D81346">
            <v>7062</v>
          </cell>
          <cell r="E81346">
            <v>1200</v>
          </cell>
          <cell r="F81346">
            <v>43832.040196759262</v>
          </cell>
          <cell r="G81346">
            <v>0</v>
          </cell>
        </row>
        <row r="81347">
          <cell r="A81347">
            <v>374437</v>
          </cell>
          <cell r="B81347">
            <v>2959</v>
          </cell>
          <cell r="C81347">
            <v>44257.579918981479</v>
          </cell>
          <cell r="D81347">
            <v>2251</v>
          </cell>
          <cell r="E81347">
            <v>1200</v>
          </cell>
          <cell r="F81347">
            <v>43923.152268518519</v>
          </cell>
          <cell r="G81347">
            <v>0</v>
          </cell>
        </row>
        <row r="81348">
          <cell r="A81348">
            <v>374439</v>
          </cell>
          <cell r="B81348">
            <v>12978</v>
          </cell>
          <cell r="C81348">
            <v>44257.586041666669</v>
          </cell>
          <cell r="D81348">
            <v>3506</v>
          </cell>
          <cell r="E81348">
            <v>0</v>
          </cell>
          <cell r="F81348">
            <v>44044.029652777775</v>
          </cell>
          <cell r="G81348">
            <v>0</v>
          </cell>
        </row>
        <row r="81349">
          <cell r="A81349">
            <v>374446</v>
          </cell>
          <cell r="B81349">
            <v>7654</v>
          </cell>
          <cell r="C81349">
            <v>44257.592002314806</v>
          </cell>
          <cell r="D81349">
            <v>4797</v>
          </cell>
          <cell r="E81349">
            <v>1200</v>
          </cell>
          <cell r="F81349">
            <v>44075.110925925925</v>
          </cell>
          <cell r="G81349">
            <v>0</v>
          </cell>
        </row>
        <row r="81350">
          <cell r="A81350">
            <v>374457</v>
          </cell>
          <cell r="B81350">
            <v>8589</v>
          </cell>
          <cell r="C81350">
            <v>44257.595520833333</v>
          </cell>
          <cell r="D81350">
            <v>2731</v>
          </cell>
          <cell r="E81350">
            <v>0</v>
          </cell>
          <cell r="F81350">
            <v>44198.486990740741</v>
          </cell>
          <cell r="G81350">
            <v>0</v>
          </cell>
        </row>
        <row r="81351">
          <cell r="A81351">
            <v>374463</v>
          </cell>
          <cell r="B81351">
            <v>13718</v>
          </cell>
          <cell r="C81351">
            <v>44257.596458333333</v>
          </cell>
          <cell r="D81351">
            <v>291</v>
          </cell>
          <cell r="E81351">
            <v>0</v>
          </cell>
          <cell r="F81351">
            <v>44197.072800925926</v>
          </cell>
          <cell r="G81351">
            <v>0</v>
          </cell>
        </row>
        <row r="81352">
          <cell r="A81352">
            <v>374470</v>
          </cell>
          <cell r="B81352">
            <v>10146</v>
          </cell>
          <cell r="C81352">
            <v>44257.599293981482</v>
          </cell>
          <cell r="D81352">
            <v>4621</v>
          </cell>
          <cell r="E81352">
            <v>1200</v>
          </cell>
          <cell r="F81352">
            <v>44075.263368055559</v>
          </cell>
          <cell r="G81352">
            <v>0</v>
          </cell>
        </row>
        <row r="81353">
          <cell r="A81353">
            <v>374471</v>
          </cell>
          <cell r="B81353">
            <v>6878</v>
          </cell>
          <cell r="C81353">
            <v>44257.602152777778</v>
          </cell>
          <cell r="D81353">
            <v>11210</v>
          </cell>
          <cell r="E81353">
            <v>0</v>
          </cell>
          <cell r="F81353">
            <v>43922.334780092591</v>
          </cell>
          <cell r="G81353">
            <v>0</v>
          </cell>
        </row>
        <row r="81354">
          <cell r="A81354">
            <v>374478</v>
          </cell>
          <cell r="B81354">
            <v>10146</v>
          </cell>
          <cell r="C81354">
            <v>44257.604490740741</v>
          </cell>
          <cell r="D81354">
            <v>10587</v>
          </cell>
          <cell r="E81354">
            <v>1200</v>
          </cell>
          <cell r="F81354">
            <v>44013.007175925923</v>
          </cell>
          <cell r="G81354">
            <v>0</v>
          </cell>
        </row>
        <row r="81355">
          <cell r="A81355">
            <v>374482</v>
          </cell>
          <cell r="B81355">
            <v>296</v>
          </cell>
          <cell r="C81355">
            <v>44257.609606481477</v>
          </cell>
          <cell r="D81355">
            <v>104</v>
          </cell>
          <cell r="E81355">
            <v>0</v>
          </cell>
          <cell r="F81355">
            <v>44013.286412037036</v>
          </cell>
          <cell r="G81355">
            <v>0</v>
          </cell>
        </row>
        <row r="81356">
          <cell r="A81356">
            <v>374489</v>
          </cell>
          <cell r="B81356">
            <v>8209</v>
          </cell>
          <cell r="C81356">
            <v>44257.611157407409</v>
          </cell>
          <cell r="D81356">
            <v>6470</v>
          </cell>
          <cell r="E81356">
            <v>0</v>
          </cell>
          <cell r="F81356">
            <v>44075.470451388886</v>
          </cell>
          <cell r="G81356">
            <v>0</v>
          </cell>
        </row>
        <row r="81357">
          <cell r="A81357">
            <v>374504</v>
          </cell>
          <cell r="B81357">
            <v>10170</v>
          </cell>
          <cell r="C81357">
            <v>44257.61378472222</v>
          </cell>
          <cell r="D81357">
            <v>2598</v>
          </cell>
          <cell r="E81357">
            <v>1200</v>
          </cell>
          <cell r="F81357">
            <v>44137.036446759259</v>
          </cell>
          <cell r="G81357">
            <v>0</v>
          </cell>
        </row>
        <row r="81358">
          <cell r="A81358">
            <v>374508</v>
          </cell>
          <cell r="B81358">
            <v>5157</v>
          </cell>
          <cell r="C81358">
            <v>44257.615844907406</v>
          </cell>
          <cell r="D81358">
            <v>4674</v>
          </cell>
          <cell r="E81358">
            <v>0</v>
          </cell>
          <cell r="F81358">
            <v>44075.012592592589</v>
          </cell>
          <cell r="G81358">
            <v>0</v>
          </cell>
        </row>
        <row r="81359">
          <cell r="A81359">
            <v>374509</v>
          </cell>
          <cell r="B81359">
            <v>12006</v>
          </cell>
          <cell r="C81359">
            <v>44257.617326388892</v>
          </cell>
          <cell r="D81359">
            <v>13110</v>
          </cell>
          <cell r="E81359">
            <v>1200</v>
          </cell>
          <cell r="F81359">
            <v>43831.863842592589</v>
          </cell>
          <cell r="G81359">
            <v>0</v>
          </cell>
        </row>
        <row r="81360">
          <cell r="A81360">
            <v>374515</v>
          </cell>
          <cell r="B81360">
            <v>7411</v>
          </cell>
          <cell r="C81360">
            <v>44257.618449074071</v>
          </cell>
          <cell r="D81360">
            <v>9982</v>
          </cell>
          <cell r="E81360">
            <v>0</v>
          </cell>
          <cell r="F81360">
            <v>43952.199270833335</v>
          </cell>
          <cell r="G81360">
            <v>0</v>
          </cell>
        </row>
        <row r="81361">
          <cell r="A81361">
            <v>374518</v>
          </cell>
          <cell r="B81361">
            <v>944</v>
          </cell>
          <cell r="C81361">
            <v>44257.618738425917</v>
          </cell>
          <cell r="D81361">
            <v>3788</v>
          </cell>
          <cell r="E81361">
            <v>1200</v>
          </cell>
          <cell r="F81361">
            <v>44075.480567129627</v>
          </cell>
          <cell r="G81361">
            <v>0</v>
          </cell>
        </row>
        <row r="81362">
          <cell r="A81362">
            <v>374520</v>
          </cell>
          <cell r="B81362">
            <v>12966</v>
          </cell>
          <cell r="C81362">
            <v>44257.61917824074</v>
          </cell>
          <cell r="D81362">
            <v>1300</v>
          </cell>
          <cell r="E81362">
            <v>0</v>
          </cell>
          <cell r="F81362">
            <v>44256.091504629629</v>
          </cell>
          <cell r="G81362">
            <v>0</v>
          </cell>
        </row>
        <row r="81363">
          <cell r="A81363">
            <v>374524</v>
          </cell>
          <cell r="B81363">
            <v>6138</v>
          </cell>
          <cell r="C81363">
            <v>44257.621134259258</v>
          </cell>
          <cell r="D81363">
            <v>13102</v>
          </cell>
          <cell r="E81363">
            <v>0</v>
          </cell>
          <cell r="F81363">
            <v>44166.357349537036</v>
          </cell>
          <cell r="G81363">
            <v>0</v>
          </cell>
        </row>
        <row r="81364">
          <cell r="A81364">
            <v>374528</v>
          </cell>
          <cell r="B81364">
            <v>12753</v>
          </cell>
          <cell r="C81364">
            <v>44257.621365740742</v>
          </cell>
          <cell r="D81364">
            <v>13812</v>
          </cell>
          <cell r="E81364">
            <v>1200</v>
          </cell>
          <cell r="F81364">
            <v>44105.466736111113</v>
          </cell>
          <cell r="G81364">
            <v>0</v>
          </cell>
        </row>
        <row r="81365">
          <cell r="A81365">
            <v>374529</v>
          </cell>
          <cell r="B81365">
            <v>1491</v>
          </cell>
          <cell r="C81365">
            <v>44257.627627314818</v>
          </cell>
          <cell r="D81365">
            <v>8103</v>
          </cell>
          <cell r="E81365">
            <v>0</v>
          </cell>
          <cell r="F81365">
            <v>44105.618298611109</v>
          </cell>
          <cell r="G81365">
            <v>0</v>
          </cell>
        </row>
        <row r="81366">
          <cell r="A81366">
            <v>374536</v>
          </cell>
          <cell r="B81366">
            <v>13240</v>
          </cell>
          <cell r="C81366">
            <v>44257.628171296303</v>
          </cell>
          <cell r="D81366">
            <v>4476</v>
          </cell>
          <cell r="E81366">
            <v>1200</v>
          </cell>
          <cell r="F81366">
            <v>44014.172569444447</v>
          </cell>
          <cell r="G81366">
            <v>0</v>
          </cell>
        </row>
        <row r="81367">
          <cell r="A81367">
            <v>374543</v>
          </cell>
          <cell r="B81367">
            <v>8480</v>
          </cell>
          <cell r="C81367">
            <v>44257.631331018521</v>
          </cell>
          <cell r="D81367">
            <v>13969</v>
          </cell>
          <cell r="E81367">
            <v>1200</v>
          </cell>
          <cell r="F81367">
            <v>44256.181550925925</v>
          </cell>
          <cell r="G81367">
            <v>0</v>
          </cell>
        </row>
        <row r="81368">
          <cell r="A81368">
            <v>374550</v>
          </cell>
          <cell r="B81368">
            <v>8613</v>
          </cell>
          <cell r="C81368">
            <v>44257.636631944442</v>
          </cell>
          <cell r="D81368">
            <v>11437</v>
          </cell>
          <cell r="E81368">
            <v>0</v>
          </cell>
          <cell r="F81368">
            <v>43923.125856481478</v>
          </cell>
          <cell r="G81368">
            <v>0</v>
          </cell>
        </row>
        <row r="81369">
          <cell r="A81369">
            <v>374555</v>
          </cell>
          <cell r="B81369">
            <v>5137</v>
          </cell>
          <cell r="C81369">
            <v>44257.63826388889</v>
          </cell>
          <cell r="D81369">
            <v>2807</v>
          </cell>
          <cell r="E81369">
            <v>1200</v>
          </cell>
          <cell r="F81369">
            <v>44044.635451388887</v>
          </cell>
          <cell r="G81369">
            <v>0</v>
          </cell>
        </row>
        <row r="81370">
          <cell r="A81370">
            <v>374571</v>
          </cell>
          <cell r="B81370">
            <v>12812</v>
          </cell>
          <cell r="C81370">
            <v>44257.640844907408</v>
          </cell>
          <cell r="D81370">
            <v>1416</v>
          </cell>
          <cell r="E81370">
            <v>1200</v>
          </cell>
          <cell r="F81370">
            <v>44075.540567129632</v>
          </cell>
          <cell r="G81370">
            <v>0</v>
          </cell>
        </row>
        <row r="81371">
          <cell r="A81371">
            <v>374576</v>
          </cell>
          <cell r="B81371">
            <v>11726</v>
          </cell>
          <cell r="C81371">
            <v>44257.641099537039</v>
          </cell>
          <cell r="D81371">
            <v>10587</v>
          </cell>
          <cell r="E81371">
            <v>1200</v>
          </cell>
          <cell r="F81371">
            <v>44013.007175925923</v>
          </cell>
          <cell r="G81371">
            <v>0</v>
          </cell>
        </row>
        <row r="81372">
          <cell r="A81372">
            <v>374580</v>
          </cell>
          <cell r="B81372">
            <v>10229</v>
          </cell>
          <cell r="C81372">
            <v>44257.643958333327</v>
          </cell>
          <cell r="D81372">
            <v>3318</v>
          </cell>
          <cell r="E81372">
            <v>1200</v>
          </cell>
          <cell r="F81372">
            <v>43923.46261574074</v>
          </cell>
          <cell r="G81372">
            <v>0</v>
          </cell>
        </row>
        <row r="81373">
          <cell r="A81373">
            <v>374586</v>
          </cell>
          <cell r="B81373">
            <v>8955</v>
          </cell>
          <cell r="C81373">
            <v>44257.645208333342</v>
          </cell>
          <cell r="D81373">
            <v>7569</v>
          </cell>
          <cell r="E81373">
            <v>1200</v>
          </cell>
          <cell r="F81373">
            <v>44166.333518518521</v>
          </cell>
          <cell r="G81373">
            <v>0</v>
          </cell>
        </row>
        <row r="81374">
          <cell r="A81374">
            <v>374587</v>
          </cell>
          <cell r="B81374">
            <v>2251</v>
          </cell>
          <cell r="C81374">
            <v>44257.64640046296</v>
          </cell>
          <cell r="D81374">
            <v>12094</v>
          </cell>
          <cell r="E81374">
            <v>0</v>
          </cell>
          <cell r="F81374">
            <v>44167.375254629631</v>
          </cell>
          <cell r="G81374">
            <v>0</v>
          </cell>
        </row>
        <row r="81375">
          <cell r="A81375">
            <v>374592</v>
          </cell>
          <cell r="B81375">
            <v>5175</v>
          </cell>
          <cell r="C81375">
            <v>44257.653599537043</v>
          </cell>
          <cell r="D81375">
            <v>11749</v>
          </cell>
          <cell r="E81375">
            <v>0</v>
          </cell>
          <cell r="F81375">
            <v>44166.349050925928</v>
          </cell>
          <cell r="G81375">
            <v>0</v>
          </cell>
        </row>
        <row r="81376">
          <cell r="A81376">
            <v>374594</v>
          </cell>
          <cell r="B81376">
            <v>5420</v>
          </cell>
          <cell r="C81376">
            <v>44257.659641203703</v>
          </cell>
          <cell r="D81376">
            <v>6631</v>
          </cell>
          <cell r="E81376">
            <v>1200</v>
          </cell>
          <cell r="F81376">
            <v>43952.977141203701</v>
          </cell>
          <cell r="G81376">
            <v>0</v>
          </cell>
        </row>
        <row r="81377">
          <cell r="A81377">
            <v>374604</v>
          </cell>
          <cell r="B81377">
            <v>3580</v>
          </cell>
          <cell r="C81377">
            <v>44257.663287037038</v>
          </cell>
          <cell r="D81377">
            <v>6508</v>
          </cell>
          <cell r="E81377">
            <v>0</v>
          </cell>
          <cell r="F81377">
            <v>43922.195034722223</v>
          </cell>
          <cell r="G81377">
            <v>0</v>
          </cell>
        </row>
        <row r="81378">
          <cell r="A81378">
            <v>374605</v>
          </cell>
          <cell r="B81378">
            <v>2251</v>
          </cell>
          <cell r="C81378">
            <v>44257.663344907407</v>
          </cell>
          <cell r="D81378">
            <v>6806</v>
          </cell>
          <cell r="E81378">
            <v>960</v>
          </cell>
          <cell r="F81378">
            <v>44229.847256944442</v>
          </cell>
          <cell r="G81378">
            <v>0</v>
          </cell>
        </row>
        <row r="81379">
          <cell r="A81379">
            <v>374608</v>
          </cell>
          <cell r="B81379">
            <v>10850</v>
          </cell>
          <cell r="C81379">
            <v>44257.663506944453</v>
          </cell>
          <cell r="D81379">
            <v>4996</v>
          </cell>
          <cell r="E81379">
            <v>0</v>
          </cell>
          <cell r="F81379">
            <v>44256.327731481484</v>
          </cell>
          <cell r="G81379">
            <v>0</v>
          </cell>
        </row>
        <row r="81380">
          <cell r="A81380">
            <v>374612</v>
          </cell>
          <cell r="B81380">
            <v>13818</v>
          </cell>
          <cell r="C81380">
            <v>44257.665127314824</v>
          </cell>
          <cell r="D81380">
            <v>12506</v>
          </cell>
          <cell r="E81380">
            <v>1200</v>
          </cell>
          <cell r="F81380">
            <v>44197.133923611109</v>
          </cell>
          <cell r="G81380">
            <v>0</v>
          </cell>
        </row>
        <row r="81381">
          <cell r="A81381">
            <v>374615</v>
          </cell>
          <cell r="B81381">
            <v>2043</v>
          </cell>
          <cell r="C81381">
            <v>44257.666412037041</v>
          </cell>
          <cell r="D81381">
            <v>13184</v>
          </cell>
          <cell r="E81381">
            <v>0</v>
          </cell>
          <cell r="F81381">
            <v>43832.858287037037</v>
          </cell>
          <cell r="G81381">
            <v>0</v>
          </cell>
        </row>
        <row r="81382">
          <cell r="A81382">
            <v>374621</v>
          </cell>
          <cell r="B81382">
            <v>12326</v>
          </cell>
          <cell r="C81382">
            <v>44257.668043981481</v>
          </cell>
          <cell r="D81382">
            <v>10526</v>
          </cell>
          <cell r="E81382">
            <v>0</v>
          </cell>
          <cell r="F81382">
            <v>43922.45652777778</v>
          </cell>
          <cell r="G81382">
            <v>0</v>
          </cell>
        </row>
        <row r="81383">
          <cell r="A81383">
            <v>374625</v>
          </cell>
          <cell r="B81383">
            <v>4201</v>
          </cell>
          <cell r="C81383">
            <v>44257.671365740738</v>
          </cell>
          <cell r="D81383">
            <v>291</v>
          </cell>
          <cell r="E81383">
            <v>0</v>
          </cell>
          <cell r="F81383">
            <v>44197.072800925926</v>
          </cell>
          <cell r="G81383">
            <v>0</v>
          </cell>
        </row>
        <row r="81384">
          <cell r="A81384">
            <v>374630</v>
          </cell>
          <cell r="B81384">
            <v>6998</v>
          </cell>
          <cell r="C81384">
            <v>44257.675057870372</v>
          </cell>
          <cell r="D81384">
            <v>7062</v>
          </cell>
          <cell r="E81384">
            <v>0</v>
          </cell>
          <cell r="F81384">
            <v>43832.040196759262</v>
          </cell>
          <cell r="G81384">
            <v>0</v>
          </cell>
        </row>
        <row r="81385">
          <cell r="A81385">
            <v>374632</v>
          </cell>
          <cell r="B81385">
            <v>3406</v>
          </cell>
          <cell r="C81385">
            <v>44257.675555555557</v>
          </cell>
          <cell r="D81385">
            <v>1897</v>
          </cell>
          <cell r="E81385">
            <v>0</v>
          </cell>
          <cell r="F81385">
            <v>44166.034872685188</v>
          </cell>
          <cell r="G81385">
            <v>0</v>
          </cell>
        </row>
        <row r="81386">
          <cell r="A81386">
            <v>374635</v>
          </cell>
          <cell r="B81386">
            <v>10331</v>
          </cell>
          <cell r="C81386">
            <v>44257.681006944447</v>
          </cell>
          <cell r="D81386">
            <v>4284</v>
          </cell>
          <cell r="E81386">
            <v>1200</v>
          </cell>
          <cell r="F81386">
            <v>43922.838472222225</v>
          </cell>
          <cell r="G81386">
            <v>0</v>
          </cell>
        </row>
        <row r="81387">
          <cell r="A81387">
            <v>374642</v>
          </cell>
          <cell r="B81387">
            <v>9595</v>
          </cell>
          <cell r="C81387">
            <v>44257.681157407409</v>
          </cell>
          <cell r="D81387">
            <v>4730</v>
          </cell>
          <cell r="E81387">
            <v>1200</v>
          </cell>
          <cell r="F81387">
            <v>44228.863761574074</v>
          </cell>
          <cell r="G81387">
            <v>0</v>
          </cell>
        </row>
        <row r="81388">
          <cell r="A81388">
            <v>374645</v>
          </cell>
          <cell r="B81388">
            <v>4177</v>
          </cell>
          <cell r="C81388">
            <v>44257.681747685187</v>
          </cell>
          <cell r="D81388">
            <v>10193</v>
          </cell>
          <cell r="E81388">
            <v>1200</v>
          </cell>
          <cell r="F81388">
            <v>44197.197187500002</v>
          </cell>
          <cell r="G81388">
            <v>0</v>
          </cell>
        </row>
        <row r="81389">
          <cell r="A81389">
            <v>374651</v>
          </cell>
          <cell r="B81389">
            <v>1823</v>
          </cell>
          <cell r="C81389">
            <v>44257.68178240741</v>
          </cell>
          <cell r="D81389">
            <v>13930</v>
          </cell>
          <cell r="E81389">
            <v>0</v>
          </cell>
          <cell r="F81389">
            <v>44228.165717592594</v>
          </cell>
          <cell r="G81389">
            <v>0</v>
          </cell>
        </row>
        <row r="81390">
          <cell r="A81390">
            <v>374655</v>
          </cell>
          <cell r="B81390">
            <v>9533</v>
          </cell>
          <cell r="C81390">
            <v>44257.682164351849</v>
          </cell>
          <cell r="D81390">
            <v>3788</v>
          </cell>
          <cell r="E81390">
            <v>1200</v>
          </cell>
          <cell r="F81390">
            <v>44075.480567129627</v>
          </cell>
          <cell r="G81390">
            <v>0</v>
          </cell>
        </row>
        <row r="81391">
          <cell r="A81391">
            <v>374660</v>
          </cell>
          <cell r="B81391">
            <v>1002</v>
          </cell>
          <cell r="C81391">
            <v>44257.694363425922</v>
          </cell>
          <cell r="D81391">
            <v>6946</v>
          </cell>
          <cell r="E81391">
            <v>1200</v>
          </cell>
          <cell r="F81391">
            <v>44197.497488425928</v>
          </cell>
          <cell r="G81391">
            <v>0</v>
          </cell>
        </row>
        <row r="81392">
          <cell r="A81392">
            <v>374663</v>
          </cell>
          <cell r="B81392">
            <v>4167</v>
          </cell>
          <cell r="C81392">
            <v>44257.697430555563</v>
          </cell>
          <cell r="D81392">
            <v>3005</v>
          </cell>
          <cell r="E81392">
            <v>0</v>
          </cell>
          <cell r="F81392">
            <v>44044.76353009259</v>
          </cell>
          <cell r="G81392">
            <v>0</v>
          </cell>
        </row>
        <row r="81393">
          <cell r="A81393">
            <v>374665</v>
          </cell>
          <cell r="B81393">
            <v>6935</v>
          </cell>
          <cell r="C81393">
            <v>44257.698645833327</v>
          </cell>
          <cell r="D81393">
            <v>7343</v>
          </cell>
          <cell r="E81393">
            <v>1200</v>
          </cell>
          <cell r="F81393">
            <v>44166.252939814818</v>
          </cell>
          <cell r="G81393">
            <v>0</v>
          </cell>
        </row>
        <row r="81394">
          <cell r="A81394">
            <v>374667</v>
          </cell>
          <cell r="B81394">
            <v>9629</v>
          </cell>
          <cell r="C81394">
            <v>44257.711041666669</v>
          </cell>
          <cell r="D81394">
            <v>11749</v>
          </cell>
          <cell r="E81394">
            <v>0</v>
          </cell>
          <cell r="F81394">
            <v>44166.349050925928</v>
          </cell>
          <cell r="G81394">
            <v>0</v>
          </cell>
        </row>
        <row r="81395">
          <cell r="A81395">
            <v>374668</v>
          </cell>
          <cell r="B81395">
            <v>10160</v>
          </cell>
          <cell r="C81395">
            <v>44257.720381944448</v>
          </cell>
          <cell r="D81395">
            <v>5994</v>
          </cell>
          <cell r="E81395">
            <v>1200</v>
          </cell>
          <cell r="F81395">
            <v>43833.741469907407</v>
          </cell>
          <cell r="G81395">
            <v>0</v>
          </cell>
        </row>
        <row r="81396">
          <cell r="A81396">
            <v>374674</v>
          </cell>
          <cell r="B81396">
            <v>13864</v>
          </cell>
          <cell r="C81396">
            <v>44257.720555555563</v>
          </cell>
          <cell r="D81396">
            <v>1416</v>
          </cell>
          <cell r="E81396">
            <v>1200</v>
          </cell>
          <cell r="F81396">
            <v>44075.540567129632</v>
          </cell>
          <cell r="G81396">
            <v>0</v>
          </cell>
        </row>
        <row r="81397">
          <cell r="A81397">
            <v>374680</v>
          </cell>
          <cell r="B81397">
            <v>12177</v>
          </cell>
          <cell r="C81397">
            <v>44257.727268518523</v>
          </cell>
          <cell r="D81397">
            <v>6351</v>
          </cell>
          <cell r="E81397">
            <v>0</v>
          </cell>
          <cell r="F81397">
            <v>44045.819884259261</v>
          </cell>
          <cell r="G81397">
            <v>0</v>
          </cell>
        </row>
        <row r="81398">
          <cell r="A81398">
            <v>374686</v>
          </cell>
          <cell r="B81398">
            <v>12787</v>
          </cell>
          <cell r="C81398">
            <v>44257.727708333332</v>
          </cell>
          <cell r="D81398">
            <v>3593</v>
          </cell>
          <cell r="E81398">
            <v>1200</v>
          </cell>
          <cell r="F81398">
            <v>44257.727708333332</v>
          </cell>
          <cell r="G81398">
            <v>1</v>
          </cell>
        </row>
        <row r="81399">
          <cell r="A81399">
            <v>374690</v>
          </cell>
          <cell r="B81399">
            <v>11447</v>
          </cell>
          <cell r="C81399">
            <v>44257.728784722232</v>
          </cell>
          <cell r="D81399">
            <v>291</v>
          </cell>
          <cell r="E81399">
            <v>1200</v>
          </cell>
          <cell r="F81399">
            <v>44197.072800925926</v>
          </cell>
          <cell r="G81399">
            <v>0</v>
          </cell>
        </row>
        <row r="81400">
          <cell r="A81400">
            <v>374691</v>
          </cell>
          <cell r="B81400">
            <v>10273</v>
          </cell>
          <cell r="C81400">
            <v>44257.732210648152</v>
          </cell>
          <cell r="D81400">
            <v>13812</v>
          </cell>
          <cell r="E81400">
            <v>0</v>
          </cell>
          <cell r="F81400">
            <v>44105.466736111113</v>
          </cell>
          <cell r="G81400">
            <v>0</v>
          </cell>
        </row>
        <row r="81401">
          <cell r="A81401">
            <v>374696</v>
          </cell>
          <cell r="B81401">
            <v>8828</v>
          </cell>
          <cell r="C81401">
            <v>44257.737488425933</v>
          </cell>
          <cell r="D81401">
            <v>13033</v>
          </cell>
          <cell r="E81401">
            <v>1200</v>
          </cell>
          <cell r="F81401">
            <v>44075.387592592589</v>
          </cell>
          <cell r="G81401">
            <v>0</v>
          </cell>
        </row>
        <row r="81402">
          <cell r="A81402">
            <v>374701</v>
          </cell>
          <cell r="B81402">
            <v>10924</v>
          </cell>
          <cell r="C81402">
            <v>44257.740995370368</v>
          </cell>
          <cell r="D81402">
            <v>10860</v>
          </cell>
          <cell r="E81402">
            <v>0</v>
          </cell>
          <cell r="F81402">
            <v>44229.131874999999</v>
          </cell>
          <cell r="G81402">
            <v>0</v>
          </cell>
        </row>
        <row r="81403">
          <cell r="A81403">
            <v>374712</v>
          </cell>
          <cell r="B81403">
            <v>6984</v>
          </cell>
          <cell r="C81403">
            <v>44257.748333333337</v>
          </cell>
          <cell r="D81403">
            <v>2343</v>
          </cell>
          <cell r="E81403">
            <v>0</v>
          </cell>
          <cell r="F81403">
            <v>43952.033032407409</v>
          </cell>
          <cell r="G81403">
            <v>0</v>
          </cell>
        </row>
        <row r="81404">
          <cell r="A81404">
            <v>374713</v>
          </cell>
          <cell r="B81404">
            <v>6138</v>
          </cell>
          <cell r="C81404">
            <v>44257.751215277778</v>
          </cell>
          <cell r="D81404">
            <v>4339</v>
          </cell>
          <cell r="E81404">
            <v>0</v>
          </cell>
          <cell r="F81404">
            <v>44045.000092592592</v>
          </cell>
          <cell r="G81404">
            <v>0</v>
          </cell>
        </row>
        <row r="81405">
          <cell r="A81405">
            <v>374720</v>
          </cell>
          <cell r="B81405">
            <v>11449</v>
          </cell>
          <cell r="C81405">
            <v>44257.75136574074</v>
          </cell>
          <cell r="D81405">
            <v>8530</v>
          </cell>
          <cell r="E81405">
            <v>0</v>
          </cell>
          <cell r="F81405">
            <v>44136.910833333335</v>
          </cell>
          <cell r="G81405">
            <v>0</v>
          </cell>
        </row>
        <row r="81406">
          <cell r="A81406">
            <v>374721</v>
          </cell>
          <cell r="B81406">
            <v>9346</v>
          </cell>
          <cell r="C81406">
            <v>44257.756180555552</v>
          </cell>
          <cell r="D81406">
            <v>11864</v>
          </cell>
          <cell r="E81406">
            <v>0</v>
          </cell>
          <cell r="F81406">
            <v>44200.542662037034</v>
          </cell>
          <cell r="G81406">
            <v>0</v>
          </cell>
        </row>
        <row r="81407">
          <cell r="A81407">
            <v>374722</v>
          </cell>
          <cell r="B81407">
            <v>4432</v>
          </cell>
          <cell r="C81407">
            <v>44257.758333333331</v>
          </cell>
          <cell r="D81407">
            <v>963</v>
          </cell>
          <cell r="E81407">
            <v>1200</v>
          </cell>
          <cell r="F81407">
            <v>44044.170370370368</v>
          </cell>
          <cell r="G81407">
            <v>0</v>
          </cell>
        </row>
        <row r="81408">
          <cell r="A81408">
            <v>374726</v>
          </cell>
          <cell r="B81408">
            <v>6087</v>
          </cell>
          <cell r="C81408">
            <v>44257.766458333332</v>
          </cell>
          <cell r="D81408">
            <v>7964</v>
          </cell>
          <cell r="E81408">
            <v>1200</v>
          </cell>
          <cell r="F81408">
            <v>44166.446377314816</v>
          </cell>
          <cell r="G81408">
            <v>0</v>
          </cell>
        </row>
        <row r="81409">
          <cell r="A81409">
            <v>374727</v>
          </cell>
          <cell r="B81409">
            <v>3072</v>
          </cell>
          <cell r="C81409">
            <v>44257.767789351848</v>
          </cell>
          <cell r="D81409">
            <v>4797</v>
          </cell>
          <cell r="E81409">
            <v>0</v>
          </cell>
          <cell r="F81409">
            <v>44075.110925925925</v>
          </cell>
          <cell r="G81409">
            <v>0</v>
          </cell>
        </row>
        <row r="81410">
          <cell r="A81410">
            <v>374733</v>
          </cell>
          <cell r="B81410">
            <v>2569</v>
          </cell>
          <cell r="C81410">
            <v>44257.768969907411</v>
          </cell>
          <cell r="D81410">
            <v>6721</v>
          </cell>
          <cell r="E81410">
            <v>0</v>
          </cell>
          <cell r="F81410">
            <v>44075.447638888887</v>
          </cell>
          <cell r="G81410">
            <v>0</v>
          </cell>
        </row>
        <row r="81411">
          <cell r="A81411">
            <v>374740</v>
          </cell>
          <cell r="B81411">
            <v>435</v>
          </cell>
          <cell r="C81411">
            <v>44257.77008101852</v>
          </cell>
          <cell r="D81411">
            <v>11529</v>
          </cell>
          <cell r="E81411">
            <v>1200</v>
          </cell>
          <cell r="F81411">
            <v>44166.238379629627</v>
          </cell>
          <cell r="G81411">
            <v>0</v>
          </cell>
        </row>
        <row r="81412">
          <cell r="A81412">
            <v>374748</v>
          </cell>
          <cell r="B81412">
            <v>12234</v>
          </cell>
          <cell r="C81412">
            <v>44257.782384259262</v>
          </cell>
          <cell r="D81412">
            <v>7492</v>
          </cell>
          <cell r="E81412">
            <v>1200</v>
          </cell>
          <cell r="F81412">
            <v>44256.982638888891</v>
          </cell>
          <cell r="G81412">
            <v>0</v>
          </cell>
        </row>
        <row r="81413">
          <cell r="A81413">
            <v>374757</v>
          </cell>
          <cell r="B81413">
            <v>2901</v>
          </cell>
          <cell r="C81413">
            <v>44257.792858796303</v>
          </cell>
          <cell r="D81413">
            <v>12094</v>
          </cell>
          <cell r="E81413">
            <v>1200</v>
          </cell>
          <cell r="F81413">
            <v>44167.375254629631</v>
          </cell>
          <cell r="G81413">
            <v>0</v>
          </cell>
        </row>
        <row r="81414">
          <cell r="A81414">
            <v>374763</v>
          </cell>
          <cell r="B81414">
            <v>11365</v>
          </cell>
          <cell r="C81414">
            <v>44257.792962962973</v>
          </cell>
          <cell r="D81414">
            <v>2401</v>
          </cell>
          <cell r="E81414">
            <v>1200</v>
          </cell>
          <cell r="F81414">
            <v>44136.099861111114</v>
          </cell>
          <cell r="G81414">
            <v>0</v>
          </cell>
        </row>
        <row r="81415">
          <cell r="A81415">
            <v>374770</v>
          </cell>
          <cell r="B81415">
            <v>7406</v>
          </cell>
          <cell r="C81415">
            <v>44257.793761574067</v>
          </cell>
          <cell r="D81415">
            <v>1305</v>
          </cell>
          <cell r="E81415">
            <v>1200</v>
          </cell>
          <cell r="F81415">
            <v>43922.021249999998</v>
          </cell>
          <cell r="G81415">
            <v>0</v>
          </cell>
        </row>
        <row r="81416">
          <cell r="A81416">
            <v>374775</v>
          </cell>
          <cell r="B81416">
            <v>5894</v>
          </cell>
          <cell r="C81416">
            <v>44257.794618055559</v>
          </cell>
          <cell r="D81416">
            <v>12391</v>
          </cell>
          <cell r="E81416">
            <v>1200</v>
          </cell>
          <cell r="F81416">
            <v>44198.024780092594</v>
          </cell>
          <cell r="G81416">
            <v>0</v>
          </cell>
        </row>
        <row r="81417">
          <cell r="A81417">
            <v>374782</v>
          </cell>
          <cell r="B81417">
            <v>13762</v>
          </cell>
          <cell r="C81417">
            <v>44257.795266203713</v>
          </cell>
          <cell r="D81417">
            <v>13731</v>
          </cell>
          <cell r="E81417">
            <v>0</v>
          </cell>
          <cell r="F81417">
            <v>44168.802858796298</v>
          </cell>
          <cell r="G81417">
            <v>0</v>
          </cell>
        </row>
        <row r="81418">
          <cell r="A81418">
            <v>374790</v>
          </cell>
          <cell r="B81418">
            <v>762</v>
          </cell>
          <cell r="C81418">
            <v>44257.798645833333</v>
          </cell>
          <cell r="D81418">
            <v>5204</v>
          </cell>
          <cell r="E81418">
            <v>1200</v>
          </cell>
          <cell r="F81418">
            <v>43922.600034722222</v>
          </cell>
          <cell r="G81418">
            <v>0</v>
          </cell>
        </row>
        <row r="81419">
          <cell r="A81419">
            <v>374797</v>
          </cell>
          <cell r="B81419">
            <v>13130</v>
          </cell>
          <cell r="C81419">
            <v>44257.800775462973</v>
          </cell>
          <cell r="D81419">
            <v>6470</v>
          </cell>
          <cell r="E81419">
            <v>0</v>
          </cell>
          <cell r="F81419">
            <v>44075.470451388886</v>
          </cell>
          <cell r="G81419">
            <v>0</v>
          </cell>
        </row>
        <row r="81420">
          <cell r="A81420">
            <v>374798</v>
          </cell>
          <cell r="B81420">
            <v>9706</v>
          </cell>
          <cell r="C81420">
            <v>44257.801261574074</v>
          </cell>
          <cell r="D81420">
            <v>2953</v>
          </cell>
          <cell r="E81420">
            <v>0</v>
          </cell>
          <cell r="F81420">
            <v>44105.430879629632</v>
          </cell>
          <cell r="G81420">
            <v>0</v>
          </cell>
        </row>
        <row r="81421">
          <cell r="A81421">
            <v>374801</v>
          </cell>
          <cell r="B81421">
            <v>8119</v>
          </cell>
          <cell r="C81421">
            <v>44257.808761574073</v>
          </cell>
          <cell r="D81421">
            <v>4725</v>
          </cell>
          <cell r="E81421">
            <v>0</v>
          </cell>
          <cell r="F81421">
            <v>44229.47729166667</v>
          </cell>
          <cell r="G81421">
            <v>0</v>
          </cell>
        </row>
        <row r="81422">
          <cell r="A81422">
            <v>374807</v>
          </cell>
          <cell r="B81422">
            <v>695</v>
          </cell>
          <cell r="C81422">
            <v>44257.812337962961</v>
          </cell>
          <cell r="D81422">
            <v>11932</v>
          </cell>
          <cell r="E81422">
            <v>1200</v>
          </cell>
          <cell r="F81422">
            <v>44136.615451388891</v>
          </cell>
          <cell r="G81422">
            <v>0</v>
          </cell>
        </row>
        <row r="81423">
          <cell r="A81423">
            <v>374814</v>
          </cell>
          <cell r="B81423">
            <v>13298</v>
          </cell>
          <cell r="C81423">
            <v>44257.812523148154</v>
          </cell>
          <cell r="D81423">
            <v>9608</v>
          </cell>
          <cell r="E81423">
            <v>1200</v>
          </cell>
          <cell r="F81423">
            <v>44076.014999999999</v>
          </cell>
          <cell r="G81423">
            <v>0</v>
          </cell>
        </row>
        <row r="81424">
          <cell r="A81424">
            <v>374819</v>
          </cell>
          <cell r="B81424">
            <v>2607</v>
          </cell>
          <cell r="C81424">
            <v>44257.814745370371</v>
          </cell>
          <cell r="D81424">
            <v>6204</v>
          </cell>
          <cell r="E81424">
            <v>1200</v>
          </cell>
          <cell r="F81424">
            <v>43983.43540509259</v>
          </cell>
          <cell r="G81424">
            <v>0</v>
          </cell>
        </row>
        <row r="81425">
          <cell r="A81425">
            <v>374820</v>
          </cell>
          <cell r="B81425">
            <v>9723</v>
          </cell>
          <cell r="C81425">
            <v>44257.814953703702</v>
          </cell>
          <cell r="D81425">
            <v>10304</v>
          </cell>
          <cell r="E81425">
            <v>1200</v>
          </cell>
          <cell r="F81425">
            <v>43891.918229166666</v>
          </cell>
          <cell r="G81425">
            <v>0</v>
          </cell>
        </row>
        <row r="81426">
          <cell r="A81426">
            <v>374822</v>
          </cell>
          <cell r="B81426">
            <v>2770</v>
          </cell>
          <cell r="C81426">
            <v>44257.816770833328</v>
          </cell>
          <cell r="D81426">
            <v>4730</v>
          </cell>
          <cell r="E81426">
            <v>0</v>
          </cell>
          <cell r="F81426">
            <v>44228.863761574074</v>
          </cell>
          <cell r="G81426">
            <v>0</v>
          </cell>
        </row>
        <row r="81427">
          <cell r="A81427">
            <v>374829</v>
          </cell>
          <cell r="B81427">
            <v>1877</v>
          </cell>
          <cell r="C81427">
            <v>44257.818009259259</v>
          </cell>
          <cell r="D81427">
            <v>1329</v>
          </cell>
          <cell r="E81427">
            <v>1200</v>
          </cell>
          <cell r="F81427">
            <v>44075.264363425929</v>
          </cell>
          <cell r="G81427">
            <v>0</v>
          </cell>
        </row>
        <row r="81428">
          <cell r="A81428">
            <v>374831</v>
          </cell>
          <cell r="B81428">
            <v>8937</v>
          </cell>
          <cell r="C81428">
            <v>44257.825138888889</v>
          </cell>
          <cell r="D81428">
            <v>6806</v>
          </cell>
          <cell r="E81428">
            <v>1200</v>
          </cell>
          <cell r="F81428">
            <v>44229.847256944442</v>
          </cell>
          <cell r="G81428">
            <v>0</v>
          </cell>
        </row>
        <row r="81429">
          <cell r="A81429">
            <v>374833</v>
          </cell>
          <cell r="B81429">
            <v>3859</v>
          </cell>
          <cell r="C81429">
            <v>44257.82571759259</v>
          </cell>
          <cell r="D81429">
            <v>11325</v>
          </cell>
          <cell r="E81429">
            <v>0</v>
          </cell>
          <cell r="F81429">
            <v>43952.918958333335</v>
          </cell>
          <cell r="G81429">
            <v>0</v>
          </cell>
        </row>
        <row r="81430">
          <cell r="A81430">
            <v>374837</v>
          </cell>
          <cell r="B81430">
            <v>2719</v>
          </cell>
          <cell r="C81430">
            <v>44257.827291666668</v>
          </cell>
          <cell r="D81430">
            <v>9650</v>
          </cell>
          <cell r="E81430">
            <v>1200</v>
          </cell>
          <cell r="F81430">
            <v>44106.247627314813</v>
          </cell>
          <cell r="G81430">
            <v>0</v>
          </cell>
        </row>
        <row r="81431">
          <cell r="A81431">
            <v>374843</v>
          </cell>
          <cell r="B81431">
            <v>3327</v>
          </cell>
          <cell r="C81431">
            <v>44257.84946759259</v>
          </cell>
          <cell r="D81431">
            <v>5927</v>
          </cell>
          <cell r="E81431">
            <v>1200</v>
          </cell>
          <cell r="F81431">
            <v>43862.03502314815</v>
          </cell>
          <cell r="G81431">
            <v>0</v>
          </cell>
        </row>
        <row r="81432">
          <cell r="A81432">
            <v>374848</v>
          </cell>
          <cell r="B81432">
            <v>8287</v>
          </cell>
          <cell r="C81432">
            <v>44257.851990740739</v>
          </cell>
          <cell r="D81432">
            <v>13758</v>
          </cell>
          <cell r="E81432">
            <v>1200</v>
          </cell>
          <cell r="F81432">
            <v>44167.442152777781</v>
          </cell>
          <cell r="G81432">
            <v>0</v>
          </cell>
        </row>
        <row r="81433">
          <cell r="A81433">
            <v>374849</v>
          </cell>
          <cell r="B81433">
            <v>2939</v>
          </cell>
          <cell r="C81433">
            <v>44257.853182870371</v>
          </cell>
          <cell r="D81433">
            <v>6353</v>
          </cell>
          <cell r="E81433">
            <v>0</v>
          </cell>
          <cell r="F81433">
            <v>43891.160011574073</v>
          </cell>
          <cell r="G81433">
            <v>0</v>
          </cell>
        </row>
        <row r="81434">
          <cell r="A81434">
            <v>374851</v>
          </cell>
          <cell r="B81434">
            <v>5264</v>
          </cell>
          <cell r="C81434">
            <v>44257.854664351849</v>
          </cell>
          <cell r="D81434">
            <v>12030</v>
          </cell>
          <cell r="E81434">
            <v>0</v>
          </cell>
          <cell r="F81434">
            <v>43832.412627314814</v>
          </cell>
          <cell r="G81434">
            <v>0</v>
          </cell>
        </row>
        <row r="81435">
          <cell r="A81435">
            <v>374854</v>
          </cell>
          <cell r="B81435">
            <v>10443</v>
          </cell>
          <cell r="C81435">
            <v>44257.857222222221</v>
          </cell>
          <cell r="D81435">
            <v>1194</v>
          </cell>
          <cell r="E81435">
            <v>0</v>
          </cell>
          <cell r="F81435">
            <v>44136.667731481481</v>
          </cell>
          <cell r="G81435">
            <v>0</v>
          </cell>
        </row>
        <row r="81436">
          <cell r="A81436">
            <v>374857</v>
          </cell>
          <cell r="B81436">
            <v>7312</v>
          </cell>
          <cell r="C81436">
            <v>44257.857743055552</v>
          </cell>
          <cell r="D81436">
            <v>6946</v>
          </cell>
          <cell r="E81436">
            <v>0</v>
          </cell>
          <cell r="F81436">
            <v>44197.497488425928</v>
          </cell>
          <cell r="G81436">
            <v>0</v>
          </cell>
        </row>
        <row r="81437">
          <cell r="A81437">
            <v>374862</v>
          </cell>
          <cell r="B81437">
            <v>8833</v>
          </cell>
          <cell r="C81437">
            <v>44257.857789351852</v>
          </cell>
          <cell r="D81437">
            <v>11264</v>
          </cell>
          <cell r="E81437">
            <v>1200</v>
          </cell>
          <cell r="F81437">
            <v>44228.137824074074</v>
          </cell>
          <cell r="G81437">
            <v>0</v>
          </cell>
        </row>
        <row r="81438">
          <cell r="A81438">
            <v>374863</v>
          </cell>
          <cell r="B81438">
            <v>1392</v>
          </cell>
          <cell r="C81438">
            <v>44257.858229166668</v>
          </cell>
          <cell r="D81438">
            <v>6351</v>
          </cell>
          <cell r="E81438">
            <v>1200</v>
          </cell>
          <cell r="F81438">
            <v>44045.819884259261</v>
          </cell>
          <cell r="G81438">
            <v>0</v>
          </cell>
        </row>
        <row r="81439">
          <cell r="A81439">
            <v>374869</v>
          </cell>
          <cell r="B81439">
            <v>6236</v>
          </cell>
          <cell r="C81439">
            <v>44257.858599537038</v>
          </cell>
          <cell r="D81439">
            <v>13033</v>
          </cell>
          <cell r="E81439">
            <v>1200</v>
          </cell>
          <cell r="F81439">
            <v>44075.387592592589</v>
          </cell>
          <cell r="G81439">
            <v>0</v>
          </cell>
        </row>
        <row r="81440">
          <cell r="A81440">
            <v>374871</v>
          </cell>
          <cell r="B81440">
            <v>1164</v>
          </cell>
          <cell r="C81440">
            <v>44257.860949074071</v>
          </cell>
          <cell r="D81440">
            <v>6508</v>
          </cell>
          <cell r="E81440">
            <v>1200</v>
          </cell>
          <cell r="F81440">
            <v>43922.195034722223</v>
          </cell>
          <cell r="G81440">
            <v>0</v>
          </cell>
        </row>
        <row r="81441">
          <cell r="A81441">
            <v>374874</v>
          </cell>
          <cell r="B81441">
            <v>677</v>
          </cell>
          <cell r="C81441">
            <v>44257.861041666663</v>
          </cell>
          <cell r="D81441">
            <v>6631</v>
          </cell>
          <cell r="E81441">
            <v>1200</v>
          </cell>
          <cell r="F81441">
            <v>43952.977141203701</v>
          </cell>
          <cell r="G81441">
            <v>0</v>
          </cell>
        </row>
        <row r="81442">
          <cell r="A81442">
            <v>374879</v>
          </cell>
          <cell r="B81442">
            <v>3327</v>
          </cell>
          <cell r="C81442">
            <v>44257.862303240741</v>
          </cell>
          <cell r="D81442">
            <v>9752</v>
          </cell>
          <cell r="E81442">
            <v>1200</v>
          </cell>
          <cell r="F81442">
            <v>44105.054895833331</v>
          </cell>
          <cell r="G81442">
            <v>0</v>
          </cell>
        </row>
        <row r="81443">
          <cell r="A81443">
            <v>374886</v>
          </cell>
          <cell r="B81443">
            <v>4237</v>
          </cell>
          <cell r="C81443">
            <v>44257.868946759263</v>
          </cell>
          <cell r="D81443">
            <v>6806</v>
          </cell>
          <cell r="E81443">
            <v>0</v>
          </cell>
          <cell r="F81443">
            <v>44229.847256944442</v>
          </cell>
          <cell r="G81443">
            <v>0</v>
          </cell>
        </row>
        <row r="81444">
          <cell r="A81444">
            <v>374890</v>
          </cell>
          <cell r="B81444">
            <v>4090</v>
          </cell>
          <cell r="C81444">
            <v>44257.871053240742</v>
          </cell>
          <cell r="D81444">
            <v>12036</v>
          </cell>
          <cell r="E81444">
            <v>1200</v>
          </cell>
          <cell r="F81444">
            <v>44105.626203703701</v>
          </cell>
          <cell r="G81444">
            <v>0</v>
          </cell>
        </row>
        <row r="81445">
          <cell r="A81445">
            <v>374897</v>
          </cell>
          <cell r="B81445">
            <v>2316</v>
          </cell>
          <cell r="C81445">
            <v>44257.875289351847</v>
          </cell>
          <cell r="D81445">
            <v>5193</v>
          </cell>
          <cell r="E81445">
            <v>0</v>
          </cell>
          <cell r="F81445">
            <v>44013.102743055555</v>
          </cell>
          <cell r="G81445">
            <v>0</v>
          </cell>
        </row>
        <row r="81446">
          <cell r="A81446">
            <v>374904</v>
          </cell>
          <cell r="B81446">
            <v>10409</v>
          </cell>
          <cell r="C81446">
            <v>44257.876643518517</v>
          </cell>
          <cell r="D81446">
            <v>4339</v>
          </cell>
          <cell r="E81446">
            <v>0</v>
          </cell>
          <cell r="F81446">
            <v>44045.000092592592</v>
          </cell>
          <cell r="G81446">
            <v>0</v>
          </cell>
        </row>
        <row r="81447">
          <cell r="A81447">
            <v>374910</v>
          </cell>
          <cell r="B81447">
            <v>8906</v>
          </cell>
          <cell r="C81447">
            <v>44257.881550925929</v>
          </cell>
          <cell r="D81447">
            <v>10630</v>
          </cell>
          <cell r="E81447">
            <v>1200</v>
          </cell>
          <cell r="F81447">
            <v>44136.003217592595</v>
          </cell>
          <cell r="G81447">
            <v>0</v>
          </cell>
        </row>
        <row r="81448">
          <cell r="A81448">
            <v>374914</v>
          </cell>
          <cell r="B81448">
            <v>5530</v>
          </cell>
          <cell r="C81448">
            <v>44257.882199074083</v>
          </cell>
          <cell r="D81448">
            <v>10803</v>
          </cell>
          <cell r="E81448">
            <v>0</v>
          </cell>
          <cell r="F81448">
            <v>44044.362303240741</v>
          </cell>
          <cell r="G81448">
            <v>0</v>
          </cell>
        </row>
        <row r="81449">
          <cell r="A81449">
            <v>374919</v>
          </cell>
          <cell r="B81449">
            <v>13851</v>
          </cell>
          <cell r="C81449">
            <v>44257.890706018523</v>
          </cell>
          <cell r="D81449">
            <v>6558</v>
          </cell>
          <cell r="E81449">
            <v>1200</v>
          </cell>
          <cell r="F81449">
            <v>44201.396932870368</v>
          </cell>
          <cell r="G81449">
            <v>0</v>
          </cell>
        </row>
        <row r="81450">
          <cell r="A81450">
            <v>374924</v>
          </cell>
          <cell r="B81450">
            <v>8582</v>
          </cell>
          <cell r="C81450">
            <v>44257.892060185193</v>
          </cell>
          <cell r="D81450">
            <v>2271</v>
          </cell>
          <cell r="E81450">
            <v>0</v>
          </cell>
          <cell r="F81450">
            <v>43922.063993055555</v>
          </cell>
          <cell r="G81450">
            <v>0</v>
          </cell>
        </row>
        <row r="81451">
          <cell r="A81451">
            <v>374927</v>
          </cell>
          <cell r="B81451">
            <v>6620</v>
          </cell>
          <cell r="C81451">
            <v>44257.901990740742</v>
          </cell>
          <cell r="D81451">
            <v>1811</v>
          </cell>
          <cell r="E81451">
            <v>1200</v>
          </cell>
          <cell r="F81451">
            <v>44229.445370370369</v>
          </cell>
          <cell r="G81451">
            <v>0</v>
          </cell>
        </row>
        <row r="81452">
          <cell r="A81452">
            <v>374930</v>
          </cell>
          <cell r="B81452">
            <v>4817</v>
          </cell>
          <cell r="C81452">
            <v>44257.902546296304</v>
          </cell>
          <cell r="D81452">
            <v>831</v>
          </cell>
          <cell r="E81452">
            <v>960</v>
          </cell>
          <cell r="F81452">
            <v>43952.334629629629</v>
          </cell>
          <cell r="G81452">
            <v>0</v>
          </cell>
        </row>
        <row r="81453">
          <cell r="A81453">
            <v>374937</v>
          </cell>
          <cell r="B81453">
            <v>8524</v>
          </cell>
          <cell r="C81453">
            <v>44257.902789351851</v>
          </cell>
          <cell r="D81453">
            <v>12036</v>
          </cell>
          <cell r="E81453">
            <v>0</v>
          </cell>
          <cell r="F81453">
            <v>44105.626203703701</v>
          </cell>
          <cell r="G81453">
            <v>0</v>
          </cell>
        </row>
        <row r="81454">
          <cell r="A81454">
            <v>374938</v>
          </cell>
          <cell r="B81454">
            <v>8697</v>
          </cell>
          <cell r="C81454">
            <v>44257.905752314808</v>
          </cell>
          <cell r="D81454">
            <v>10869</v>
          </cell>
          <cell r="E81454">
            <v>1200</v>
          </cell>
          <cell r="F81454">
            <v>44105.638993055552</v>
          </cell>
          <cell r="G81454">
            <v>0</v>
          </cell>
        </row>
        <row r="81455">
          <cell r="A81455">
            <v>374945</v>
          </cell>
          <cell r="B81455">
            <v>7654</v>
          </cell>
          <cell r="C81455">
            <v>44257.906284722223</v>
          </cell>
          <cell r="D81455">
            <v>11285</v>
          </cell>
          <cell r="E81455">
            <v>0</v>
          </cell>
          <cell r="F81455">
            <v>43833.440925925926</v>
          </cell>
          <cell r="G81455">
            <v>0</v>
          </cell>
        </row>
        <row r="81456">
          <cell r="A81456">
            <v>374949</v>
          </cell>
          <cell r="B81456">
            <v>5171</v>
          </cell>
          <cell r="C81456">
            <v>44257.907372685193</v>
          </cell>
          <cell r="D81456">
            <v>6465</v>
          </cell>
          <cell r="E81456">
            <v>1200</v>
          </cell>
          <cell r="F81456">
            <v>44229.595914351848</v>
          </cell>
          <cell r="G81456">
            <v>0</v>
          </cell>
        </row>
        <row r="81457">
          <cell r="A81457">
            <v>374956</v>
          </cell>
          <cell r="B81457">
            <v>1647</v>
          </cell>
          <cell r="C81457">
            <v>44257.917291666658</v>
          </cell>
          <cell r="D81457">
            <v>11562</v>
          </cell>
          <cell r="E81457">
            <v>0</v>
          </cell>
          <cell r="F81457">
            <v>44076.770902777775</v>
          </cell>
          <cell r="G81457">
            <v>0</v>
          </cell>
        </row>
        <row r="81458">
          <cell r="A81458">
            <v>374963</v>
          </cell>
          <cell r="B81458">
            <v>12327</v>
          </cell>
          <cell r="C81458">
            <v>44257.920567129629</v>
          </cell>
          <cell r="D81458">
            <v>4730</v>
          </cell>
          <cell r="E81458">
            <v>1200</v>
          </cell>
          <cell r="F81458">
            <v>44228.863761574074</v>
          </cell>
          <cell r="G81458">
            <v>0</v>
          </cell>
        </row>
        <row r="81459">
          <cell r="A81459">
            <v>374971</v>
          </cell>
          <cell r="B81459">
            <v>5051</v>
          </cell>
          <cell r="C81459">
            <v>44257.923414351862</v>
          </cell>
          <cell r="D81459">
            <v>4984</v>
          </cell>
          <cell r="E81459">
            <v>0</v>
          </cell>
          <cell r="F81459">
            <v>44256.443159722221</v>
          </cell>
          <cell r="G81459">
            <v>0</v>
          </cell>
        </row>
        <row r="81460">
          <cell r="A81460">
            <v>374974</v>
          </cell>
          <cell r="B81460">
            <v>606</v>
          </cell>
          <cell r="C81460">
            <v>44257.92769675926</v>
          </cell>
          <cell r="D81460">
            <v>5849</v>
          </cell>
          <cell r="E81460">
            <v>1200</v>
          </cell>
          <cell r="F81460">
            <v>44013.745717592596</v>
          </cell>
          <cell r="G81460">
            <v>0</v>
          </cell>
        </row>
        <row r="81461">
          <cell r="A81461">
            <v>374977</v>
          </cell>
          <cell r="B81461">
            <v>8352</v>
          </cell>
          <cell r="C81461">
            <v>44257.932835648149</v>
          </cell>
          <cell r="D81461">
            <v>5893</v>
          </cell>
          <cell r="E81461">
            <v>1200</v>
          </cell>
          <cell r="F81461">
            <v>44075.811689814815</v>
          </cell>
          <cell r="G81461">
            <v>0</v>
          </cell>
        </row>
        <row r="81462">
          <cell r="A81462">
            <v>374980</v>
          </cell>
          <cell r="B81462">
            <v>10282</v>
          </cell>
          <cell r="C81462">
            <v>44257.938391203701</v>
          </cell>
          <cell r="D81462">
            <v>13817</v>
          </cell>
          <cell r="E81462">
            <v>960</v>
          </cell>
          <cell r="F81462">
            <v>43891.131111111114</v>
          </cell>
          <cell r="G81462">
            <v>0</v>
          </cell>
        </row>
        <row r="81463">
          <cell r="A81463">
            <v>374981</v>
          </cell>
          <cell r="B81463">
            <v>11913</v>
          </cell>
          <cell r="C81463">
            <v>44257.942546296297</v>
          </cell>
          <cell r="D81463">
            <v>3593</v>
          </cell>
          <cell r="E81463">
            <v>1200</v>
          </cell>
          <cell r="F81463">
            <v>44257.727708333332</v>
          </cell>
          <cell r="G81463">
            <v>0</v>
          </cell>
        </row>
        <row r="81464">
          <cell r="A81464">
            <v>374984</v>
          </cell>
          <cell r="B81464">
            <v>6138</v>
          </cell>
          <cell r="C81464">
            <v>44257.94327546296</v>
          </cell>
          <cell r="D81464">
            <v>3005</v>
          </cell>
          <cell r="E81464">
            <v>1200</v>
          </cell>
          <cell r="F81464">
            <v>44044.76353009259</v>
          </cell>
          <cell r="G81464">
            <v>0</v>
          </cell>
        </row>
        <row r="81465">
          <cell r="A81465">
            <v>374988</v>
          </cell>
          <cell r="B81465">
            <v>4644</v>
          </cell>
          <cell r="C81465">
            <v>44257.950613425928</v>
          </cell>
          <cell r="D81465">
            <v>6236</v>
          </cell>
          <cell r="E81465">
            <v>1200</v>
          </cell>
          <cell r="F81465">
            <v>44256.235601851855</v>
          </cell>
          <cell r="G81465">
            <v>0</v>
          </cell>
        </row>
        <row r="81466">
          <cell r="A81466">
            <v>374990</v>
          </cell>
          <cell r="B81466">
            <v>7816</v>
          </cell>
          <cell r="C81466">
            <v>44257.95244212963</v>
          </cell>
          <cell r="D81466">
            <v>12523</v>
          </cell>
          <cell r="E81466">
            <v>0</v>
          </cell>
          <cell r="F81466">
            <v>44105.083819444444</v>
          </cell>
          <cell r="G81466">
            <v>0</v>
          </cell>
        </row>
        <row r="81467">
          <cell r="A81467">
            <v>374991</v>
          </cell>
          <cell r="B81467">
            <v>7828</v>
          </cell>
          <cell r="C81467">
            <v>44257.958969907413</v>
          </cell>
          <cell r="D81467">
            <v>9889</v>
          </cell>
          <cell r="E81467">
            <v>1200</v>
          </cell>
          <cell r="F81467">
            <v>44166.999039351853</v>
          </cell>
          <cell r="G81467">
            <v>0</v>
          </cell>
        </row>
        <row r="81468">
          <cell r="A81468">
            <v>374992</v>
          </cell>
          <cell r="B81468">
            <v>11326</v>
          </cell>
          <cell r="C81468">
            <v>44257.959050925929</v>
          </cell>
          <cell r="D81468">
            <v>9650</v>
          </cell>
          <cell r="E81468">
            <v>1200</v>
          </cell>
          <cell r="F81468">
            <v>44106.247627314813</v>
          </cell>
          <cell r="G81468">
            <v>0</v>
          </cell>
        </row>
        <row r="81469">
          <cell r="A81469">
            <v>374993</v>
          </cell>
          <cell r="B81469">
            <v>13108</v>
          </cell>
          <cell r="C81469">
            <v>44257.962291666663</v>
          </cell>
          <cell r="D81469">
            <v>1329</v>
          </cell>
          <cell r="E81469">
            <v>0</v>
          </cell>
          <cell r="F81469">
            <v>44075.264363425929</v>
          </cell>
          <cell r="G81469">
            <v>0</v>
          </cell>
        </row>
        <row r="81470">
          <cell r="A81470">
            <v>374997</v>
          </cell>
          <cell r="B81470">
            <v>8819</v>
          </cell>
          <cell r="C81470">
            <v>44257.967986111107</v>
          </cell>
          <cell r="D81470">
            <v>2167</v>
          </cell>
          <cell r="E81470">
            <v>1200</v>
          </cell>
          <cell r="F81470">
            <v>43983.320763888885</v>
          </cell>
          <cell r="G81470">
            <v>0</v>
          </cell>
        </row>
        <row r="81471">
          <cell r="A81471">
            <v>375004</v>
          </cell>
          <cell r="B81471">
            <v>6839</v>
          </cell>
          <cell r="C81471">
            <v>44257.970092592594</v>
          </cell>
          <cell r="D81471">
            <v>11210</v>
          </cell>
          <cell r="E81471">
            <v>0</v>
          </cell>
          <cell r="F81471">
            <v>43922.334780092591</v>
          </cell>
          <cell r="G81471">
            <v>0</v>
          </cell>
        </row>
        <row r="81472">
          <cell r="A81472">
            <v>375005</v>
          </cell>
          <cell r="B81472">
            <v>198</v>
          </cell>
          <cell r="C81472">
            <v>44257.971261574072</v>
          </cell>
          <cell r="D81472">
            <v>7569</v>
          </cell>
          <cell r="E81472">
            <v>0</v>
          </cell>
          <cell r="F81472">
            <v>44166.333518518521</v>
          </cell>
          <cell r="G81472">
            <v>0</v>
          </cell>
        </row>
        <row r="81473">
          <cell r="A81473">
            <v>375006</v>
          </cell>
          <cell r="B81473">
            <v>10098</v>
          </cell>
          <cell r="C81473">
            <v>44257.97284722222</v>
          </cell>
          <cell r="D81473">
            <v>11664</v>
          </cell>
          <cell r="E81473">
            <v>0</v>
          </cell>
          <cell r="F81473">
            <v>44105.660173611112</v>
          </cell>
          <cell r="G81473">
            <v>0</v>
          </cell>
        </row>
        <row r="81474">
          <cell r="A81474">
            <v>375008</v>
          </cell>
          <cell r="B81474">
            <v>6012</v>
          </cell>
          <cell r="C81474">
            <v>44257.975706018522</v>
          </cell>
          <cell r="D81474">
            <v>10755</v>
          </cell>
          <cell r="E81474">
            <v>1200</v>
          </cell>
          <cell r="F81474">
            <v>44075.211076388892</v>
          </cell>
          <cell r="G81474">
            <v>0</v>
          </cell>
        </row>
        <row r="81475">
          <cell r="A81475">
            <v>375013</v>
          </cell>
          <cell r="B81475">
            <v>7416</v>
          </cell>
          <cell r="C81475">
            <v>44257.983807870369</v>
          </cell>
          <cell r="D81475">
            <v>7193</v>
          </cell>
          <cell r="E81475">
            <v>1200</v>
          </cell>
          <cell r="F81475">
            <v>44197.467766203707</v>
          </cell>
          <cell r="G81475">
            <v>0</v>
          </cell>
        </row>
        <row r="81476">
          <cell r="A81476">
            <v>375017</v>
          </cell>
          <cell r="B81476">
            <v>6864</v>
          </cell>
          <cell r="C81476">
            <v>44257.990613425929</v>
          </cell>
          <cell r="D81476">
            <v>10693</v>
          </cell>
          <cell r="E81476">
            <v>960</v>
          </cell>
          <cell r="F81476">
            <v>43983.321377314816</v>
          </cell>
          <cell r="G81476">
            <v>0</v>
          </cell>
        </row>
        <row r="81477">
          <cell r="A81477">
            <v>375018</v>
          </cell>
          <cell r="B81477">
            <v>12582</v>
          </cell>
          <cell r="C81477">
            <v>44257.993460648147</v>
          </cell>
          <cell r="D81477">
            <v>4725</v>
          </cell>
          <cell r="E81477">
            <v>1200</v>
          </cell>
          <cell r="F81477">
            <v>44229.47729166667</v>
          </cell>
          <cell r="G81477">
            <v>0</v>
          </cell>
        </row>
        <row r="81478">
          <cell r="A81478">
            <v>375023</v>
          </cell>
          <cell r="B81478">
            <v>1641</v>
          </cell>
          <cell r="C81478">
            <v>44257.993622685193</v>
          </cell>
          <cell r="D81478">
            <v>11264</v>
          </cell>
          <cell r="E81478">
            <v>1200</v>
          </cell>
          <cell r="F81478">
            <v>44228.137824074074</v>
          </cell>
          <cell r="G81478">
            <v>0</v>
          </cell>
        </row>
        <row r="81479">
          <cell r="A81479">
            <v>375031</v>
          </cell>
          <cell r="B81479">
            <v>8650</v>
          </cell>
          <cell r="C81479">
            <v>44258.005960648137</v>
          </cell>
          <cell r="D81479">
            <v>13562</v>
          </cell>
          <cell r="E81479">
            <v>1200</v>
          </cell>
          <cell r="F81479">
            <v>44197.921203703707</v>
          </cell>
          <cell r="G81479">
            <v>0</v>
          </cell>
        </row>
        <row r="81480">
          <cell r="A81480">
            <v>375036</v>
          </cell>
          <cell r="B81480">
            <v>5340</v>
          </cell>
          <cell r="C81480">
            <v>44258.00980324074</v>
          </cell>
          <cell r="D81480">
            <v>6210</v>
          </cell>
          <cell r="E81480">
            <v>1200</v>
          </cell>
          <cell r="F81480">
            <v>43922.62840277778</v>
          </cell>
          <cell r="G81480">
            <v>0</v>
          </cell>
        </row>
        <row r="81481">
          <cell r="A81481">
            <v>375043</v>
          </cell>
          <cell r="B81481">
            <v>5395</v>
          </cell>
          <cell r="C81481">
            <v>44258.00984953704</v>
          </cell>
          <cell r="D81481">
            <v>4782</v>
          </cell>
          <cell r="E81481">
            <v>1200</v>
          </cell>
          <cell r="F81481">
            <v>44105.143101851849</v>
          </cell>
          <cell r="G81481">
            <v>0</v>
          </cell>
        </row>
        <row r="81482">
          <cell r="A81482">
            <v>375050</v>
          </cell>
          <cell r="B81482">
            <v>11763</v>
          </cell>
          <cell r="C81482">
            <v>44258.013009259259</v>
          </cell>
          <cell r="D81482">
            <v>7964</v>
          </cell>
          <cell r="E81482">
            <v>0</v>
          </cell>
          <cell r="F81482">
            <v>44166.446377314816</v>
          </cell>
          <cell r="G81482">
            <v>0</v>
          </cell>
        </row>
        <row r="81483">
          <cell r="A81483">
            <v>375053</v>
          </cell>
          <cell r="B81483">
            <v>13532</v>
          </cell>
          <cell r="C81483">
            <v>44258.013495370367</v>
          </cell>
          <cell r="D81483">
            <v>8985</v>
          </cell>
          <cell r="E81483">
            <v>1200</v>
          </cell>
          <cell r="F81483">
            <v>44257.106157407405</v>
          </cell>
          <cell r="G81483">
            <v>0</v>
          </cell>
        </row>
        <row r="81484">
          <cell r="A81484">
            <v>375058</v>
          </cell>
          <cell r="B81484">
            <v>2474</v>
          </cell>
          <cell r="C81484">
            <v>44258.013599537036</v>
          </cell>
          <cell r="D81484">
            <v>12160</v>
          </cell>
          <cell r="E81484">
            <v>1200</v>
          </cell>
          <cell r="F81484">
            <v>43891.025983796295</v>
          </cell>
          <cell r="G81484">
            <v>0</v>
          </cell>
        </row>
        <row r="81485">
          <cell r="A81485">
            <v>375060</v>
          </cell>
          <cell r="B81485">
            <v>11080</v>
          </cell>
          <cell r="C81485">
            <v>44258.016134259262</v>
          </cell>
          <cell r="D81485">
            <v>13817</v>
          </cell>
          <cell r="E81485">
            <v>1200</v>
          </cell>
          <cell r="F81485">
            <v>43891.131111111114</v>
          </cell>
          <cell r="G81485">
            <v>0</v>
          </cell>
        </row>
        <row r="81486">
          <cell r="A81486">
            <v>375061</v>
          </cell>
          <cell r="B81486">
            <v>1260</v>
          </cell>
          <cell r="C81486">
            <v>44258.016550925917</v>
          </cell>
          <cell r="D81486">
            <v>13102</v>
          </cell>
          <cell r="E81486">
            <v>1200</v>
          </cell>
          <cell r="F81486">
            <v>44166.357349537036</v>
          </cell>
          <cell r="G81486">
            <v>0</v>
          </cell>
        </row>
        <row r="81487">
          <cell r="A81487">
            <v>375065</v>
          </cell>
          <cell r="B81487">
            <v>6329</v>
          </cell>
          <cell r="C81487">
            <v>44258.017696759263</v>
          </cell>
          <cell r="D81487">
            <v>9309</v>
          </cell>
          <cell r="E81487">
            <v>1200</v>
          </cell>
          <cell r="F81487">
            <v>43862.647430555553</v>
          </cell>
          <cell r="G81487">
            <v>0</v>
          </cell>
        </row>
        <row r="81488">
          <cell r="A81488">
            <v>375068</v>
          </cell>
          <cell r="B81488">
            <v>4747</v>
          </cell>
          <cell r="C81488">
            <v>44258.020613425928</v>
          </cell>
          <cell r="D81488">
            <v>5166</v>
          </cell>
          <cell r="E81488">
            <v>1200</v>
          </cell>
          <cell r="F81488">
            <v>44197.428252314814</v>
          </cell>
          <cell r="G81488">
            <v>0</v>
          </cell>
        </row>
        <row r="81489">
          <cell r="A81489">
            <v>375074</v>
          </cell>
          <cell r="B81489">
            <v>6680</v>
          </cell>
          <cell r="C81489">
            <v>44258.025138888886</v>
          </cell>
          <cell r="D81489">
            <v>5927</v>
          </cell>
          <cell r="E81489">
            <v>0</v>
          </cell>
          <cell r="F81489">
            <v>43862.03502314815</v>
          </cell>
          <cell r="G81489">
            <v>0</v>
          </cell>
        </row>
        <row r="81490">
          <cell r="A81490">
            <v>375081</v>
          </cell>
          <cell r="B81490">
            <v>238</v>
          </cell>
          <cell r="C81490">
            <v>44258.028344907398</v>
          </cell>
          <cell r="D81490">
            <v>4782</v>
          </cell>
          <cell r="E81490">
            <v>1200</v>
          </cell>
          <cell r="F81490">
            <v>44105.143101851849</v>
          </cell>
          <cell r="G81490">
            <v>0</v>
          </cell>
        </row>
        <row r="81491">
          <cell r="A81491">
            <v>375088</v>
          </cell>
          <cell r="B81491">
            <v>2260</v>
          </cell>
          <cell r="C81491">
            <v>44258.034849537027</v>
          </cell>
          <cell r="D81491">
            <v>1811</v>
          </cell>
          <cell r="E81491">
            <v>960</v>
          </cell>
          <cell r="F81491">
            <v>44229.445370370369</v>
          </cell>
          <cell r="G81491">
            <v>0</v>
          </cell>
        </row>
        <row r="81492">
          <cell r="A81492">
            <v>375089</v>
          </cell>
          <cell r="B81492">
            <v>12050</v>
          </cell>
          <cell r="C81492">
            <v>44258.038032407407</v>
          </cell>
          <cell r="D81492">
            <v>4236</v>
          </cell>
          <cell r="E81492">
            <v>1200</v>
          </cell>
          <cell r="F81492">
            <v>44013.682164351849</v>
          </cell>
          <cell r="G81492">
            <v>0</v>
          </cell>
        </row>
        <row r="81493">
          <cell r="A81493">
            <v>375095</v>
          </cell>
          <cell r="B81493">
            <v>8372</v>
          </cell>
          <cell r="C81493">
            <v>44258.041342592587</v>
          </cell>
          <cell r="D81493">
            <v>2807</v>
          </cell>
          <cell r="E81493">
            <v>0</v>
          </cell>
          <cell r="F81493">
            <v>44044.635451388887</v>
          </cell>
          <cell r="G81493">
            <v>0</v>
          </cell>
        </row>
        <row r="81494">
          <cell r="A81494">
            <v>375102</v>
          </cell>
          <cell r="B81494">
            <v>5396</v>
          </cell>
          <cell r="C81494">
            <v>44258.041377314818</v>
          </cell>
          <cell r="D81494">
            <v>12086</v>
          </cell>
          <cell r="E81494">
            <v>1200</v>
          </cell>
          <cell r="F81494">
            <v>44197.109861111108</v>
          </cell>
          <cell r="G81494">
            <v>0</v>
          </cell>
        </row>
        <row r="81495">
          <cell r="A81495">
            <v>375109</v>
          </cell>
          <cell r="B81495">
            <v>10029</v>
          </cell>
          <cell r="C81495">
            <v>44258.044270833343</v>
          </cell>
          <cell r="D81495">
            <v>8364</v>
          </cell>
          <cell r="E81495">
            <v>0</v>
          </cell>
          <cell r="F81495">
            <v>44197.986354166664</v>
          </cell>
          <cell r="G81495">
            <v>0</v>
          </cell>
        </row>
        <row r="81496">
          <cell r="A81496">
            <v>375114</v>
          </cell>
          <cell r="B81496">
            <v>2496</v>
          </cell>
          <cell r="C81496">
            <v>44258.051874999997</v>
          </cell>
          <cell r="D81496">
            <v>6508</v>
          </cell>
          <cell r="E81496">
            <v>1200</v>
          </cell>
          <cell r="F81496">
            <v>43922.195034722223</v>
          </cell>
          <cell r="G81496">
            <v>0</v>
          </cell>
        </row>
        <row r="81497">
          <cell r="A81497">
            <v>375118</v>
          </cell>
          <cell r="B81497">
            <v>12116</v>
          </cell>
          <cell r="C81497">
            <v>44258.053553240738</v>
          </cell>
          <cell r="D81497">
            <v>11233</v>
          </cell>
          <cell r="E81497">
            <v>1200</v>
          </cell>
          <cell r="F81497">
            <v>44228.178796296299</v>
          </cell>
          <cell r="G81497">
            <v>0</v>
          </cell>
        </row>
        <row r="81498">
          <cell r="A81498">
            <v>375122</v>
          </cell>
          <cell r="B81498">
            <v>3327</v>
          </cell>
          <cell r="C81498">
            <v>44258.057337962957</v>
          </cell>
          <cell r="D81498">
            <v>11954</v>
          </cell>
          <cell r="E81498">
            <v>1200</v>
          </cell>
          <cell r="F81498">
            <v>43922.163784722223</v>
          </cell>
          <cell r="G81498">
            <v>0</v>
          </cell>
        </row>
        <row r="81499">
          <cell r="A81499">
            <v>375129</v>
          </cell>
          <cell r="B81499">
            <v>11238</v>
          </cell>
          <cell r="C81499">
            <v>44258.058136574073</v>
          </cell>
          <cell r="D81499">
            <v>12049</v>
          </cell>
          <cell r="E81499">
            <v>1200</v>
          </cell>
          <cell r="F81499">
            <v>44256.301736111112</v>
          </cell>
          <cell r="G81499">
            <v>0</v>
          </cell>
        </row>
        <row r="81500">
          <cell r="A81500">
            <v>375131</v>
          </cell>
          <cell r="B81500">
            <v>9035</v>
          </cell>
          <cell r="C81500">
            <v>44258.063425925917</v>
          </cell>
          <cell r="D81500">
            <v>10803</v>
          </cell>
          <cell r="E81500">
            <v>1200</v>
          </cell>
          <cell r="F81500">
            <v>44044.362303240741</v>
          </cell>
          <cell r="G81500">
            <v>0</v>
          </cell>
        </row>
        <row r="81501">
          <cell r="A81501">
            <v>375132</v>
          </cell>
          <cell r="B81501">
            <v>12178</v>
          </cell>
          <cell r="C81501">
            <v>44258.06454861111</v>
          </cell>
          <cell r="D81501">
            <v>8508</v>
          </cell>
          <cell r="E81501">
            <v>960</v>
          </cell>
          <cell r="F81501">
            <v>43831.426666666666</v>
          </cell>
          <cell r="G81501">
            <v>0</v>
          </cell>
        </row>
        <row r="81502">
          <cell r="A81502">
            <v>375139</v>
          </cell>
          <cell r="B81502">
            <v>6873</v>
          </cell>
          <cell r="C81502">
            <v>44258.07203703704</v>
          </cell>
          <cell r="D81502">
            <v>10304</v>
          </cell>
          <cell r="E81502">
            <v>1200</v>
          </cell>
          <cell r="F81502">
            <v>43891.918229166666</v>
          </cell>
          <cell r="G81502">
            <v>0</v>
          </cell>
        </row>
        <row r="81503">
          <cell r="A81503">
            <v>375143</v>
          </cell>
          <cell r="B81503">
            <v>4676</v>
          </cell>
          <cell r="C81503">
            <v>44258.075300925928</v>
          </cell>
          <cell r="D81503">
            <v>6844</v>
          </cell>
          <cell r="E81503">
            <v>0</v>
          </cell>
          <cell r="F81503">
            <v>43891.224456018521</v>
          </cell>
          <cell r="G81503">
            <v>0</v>
          </cell>
        </row>
        <row r="81504">
          <cell r="A81504">
            <v>375147</v>
          </cell>
          <cell r="B81504">
            <v>4152</v>
          </cell>
          <cell r="C81504">
            <v>44258.076168981483</v>
          </cell>
          <cell r="D81504">
            <v>2338</v>
          </cell>
          <cell r="E81504">
            <v>0</v>
          </cell>
          <cell r="F81504">
            <v>43952.015902777777</v>
          </cell>
          <cell r="G81504">
            <v>0</v>
          </cell>
        </row>
        <row r="81505">
          <cell r="A81505">
            <v>375154</v>
          </cell>
          <cell r="B81505">
            <v>8061</v>
          </cell>
          <cell r="C81505">
            <v>44258.079837962963</v>
          </cell>
          <cell r="D81505">
            <v>11325</v>
          </cell>
          <cell r="E81505">
            <v>1200</v>
          </cell>
          <cell r="F81505">
            <v>43952.918958333335</v>
          </cell>
          <cell r="G81505">
            <v>0</v>
          </cell>
        </row>
        <row r="81506">
          <cell r="A81506">
            <v>375155</v>
          </cell>
          <cell r="B81506">
            <v>12906</v>
          </cell>
          <cell r="C81506">
            <v>44258.081053240741</v>
          </cell>
          <cell r="D81506">
            <v>9193</v>
          </cell>
          <cell r="E81506">
            <v>1200</v>
          </cell>
          <cell r="F81506">
            <v>43922.429456018515</v>
          </cell>
          <cell r="G81506">
            <v>0</v>
          </cell>
        </row>
        <row r="81507">
          <cell r="A81507">
            <v>375156</v>
          </cell>
          <cell r="B81507">
            <v>2683</v>
          </cell>
          <cell r="C81507">
            <v>44258.08792824074</v>
          </cell>
          <cell r="D81507">
            <v>7346</v>
          </cell>
          <cell r="E81507">
            <v>0</v>
          </cell>
          <cell r="F81507">
            <v>44256.801365740743</v>
          </cell>
          <cell r="G81507">
            <v>0</v>
          </cell>
        </row>
        <row r="81508">
          <cell r="A81508">
            <v>375157</v>
          </cell>
          <cell r="B81508">
            <v>3590</v>
          </cell>
          <cell r="C81508">
            <v>44258.090474537043</v>
          </cell>
          <cell r="D81508">
            <v>5701</v>
          </cell>
          <cell r="E81508">
            <v>1200</v>
          </cell>
          <cell r="F81508">
            <v>44166.401678240742</v>
          </cell>
          <cell r="G81508">
            <v>0</v>
          </cell>
        </row>
        <row r="81509">
          <cell r="A81509">
            <v>375160</v>
          </cell>
          <cell r="B81509">
            <v>4817</v>
          </cell>
          <cell r="C81509">
            <v>44258.090949074067</v>
          </cell>
          <cell r="D81509">
            <v>5252</v>
          </cell>
          <cell r="E81509">
            <v>0</v>
          </cell>
          <cell r="F81509">
            <v>44256.929745370369</v>
          </cell>
          <cell r="G81509">
            <v>0</v>
          </cell>
        </row>
        <row r="81510">
          <cell r="A81510">
            <v>375164</v>
          </cell>
          <cell r="B81510">
            <v>3066</v>
          </cell>
          <cell r="C81510">
            <v>44258.09134259259</v>
          </cell>
          <cell r="D81510">
            <v>9309</v>
          </cell>
          <cell r="E81510">
            <v>0</v>
          </cell>
          <cell r="F81510">
            <v>43862.647430555553</v>
          </cell>
          <cell r="G81510">
            <v>0</v>
          </cell>
        </row>
        <row r="81511">
          <cell r="A81511">
            <v>375172</v>
          </cell>
          <cell r="B81511">
            <v>5170</v>
          </cell>
          <cell r="C81511">
            <v>44258.103645833333</v>
          </cell>
          <cell r="D81511">
            <v>10783</v>
          </cell>
          <cell r="E81511">
            <v>960</v>
          </cell>
          <cell r="F81511">
            <v>43862.838495370372</v>
          </cell>
          <cell r="G81511">
            <v>0</v>
          </cell>
        </row>
        <row r="81512">
          <cell r="A81512">
            <v>375175</v>
          </cell>
          <cell r="B81512">
            <v>12390</v>
          </cell>
          <cell r="C81512">
            <v>44258.104050925933</v>
          </cell>
          <cell r="D81512">
            <v>7569</v>
          </cell>
          <cell r="E81512">
            <v>0</v>
          </cell>
          <cell r="F81512">
            <v>44166.333518518521</v>
          </cell>
          <cell r="G81512">
            <v>0</v>
          </cell>
        </row>
        <row r="81513">
          <cell r="A81513">
            <v>375180</v>
          </cell>
          <cell r="B81513">
            <v>12147</v>
          </cell>
          <cell r="C81513">
            <v>44258.104143518518</v>
          </cell>
          <cell r="D81513">
            <v>6230</v>
          </cell>
          <cell r="E81513">
            <v>1200</v>
          </cell>
          <cell r="F81513">
            <v>44256.056493055556</v>
          </cell>
          <cell r="G81513">
            <v>0</v>
          </cell>
        </row>
        <row r="81514">
          <cell r="A81514">
            <v>375182</v>
          </cell>
          <cell r="B81514">
            <v>11033</v>
          </cell>
          <cell r="C81514">
            <v>44258.111516203702</v>
          </cell>
          <cell r="D81514">
            <v>878</v>
          </cell>
          <cell r="E81514">
            <v>960</v>
          </cell>
          <cell r="F81514">
            <v>43922.969097222223</v>
          </cell>
          <cell r="G81514">
            <v>0</v>
          </cell>
        </row>
        <row r="81515">
          <cell r="A81515">
            <v>375187</v>
          </cell>
          <cell r="B81515">
            <v>8807</v>
          </cell>
          <cell r="C81515">
            <v>44258.114398148151</v>
          </cell>
          <cell r="D81515">
            <v>232</v>
          </cell>
          <cell r="E81515">
            <v>1200</v>
          </cell>
          <cell r="F81515">
            <v>44136.205462962964</v>
          </cell>
          <cell r="G81515">
            <v>0</v>
          </cell>
        </row>
        <row r="81516">
          <cell r="A81516">
            <v>375188</v>
          </cell>
          <cell r="B81516">
            <v>3474</v>
          </cell>
          <cell r="C81516">
            <v>44258.116122685176</v>
          </cell>
          <cell r="D81516">
            <v>2628</v>
          </cell>
          <cell r="E81516">
            <v>0</v>
          </cell>
          <cell r="F81516">
            <v>44077.032141203701</v>
          </cell>
          <cell r="G81516">
            <v>0</v>
          </cell>
        </row>
        <row r="81517">
          <cell r="A81517">
            <v>375193</v>
          </cell>
          <cell r="B81517">
            <v>11721</v>
          </cell>
          <cell r="C81517">
            <v>44258.117604166669</v>
          </cell>
          <cell r="D81517">
            <v>8364</v>
          </cell>
          <cell r="E81517">
            <v>1200</v>
          </cell>
          <cell r="F81517">
            <v>44197.986354166664</v>
          </cell>
          <cell r="G81517">
            <v>0</v>
          </cell>
        </row>
        <row r="81518">
          <cell r="A81518">
            <v>375196</v>
          </cell>
          <cell r="B81518">
            <v>12324</v>
          </cell>
          <cell r="C81518">
            <v>44258.124247685177</v>
          </cell>
          <cell r="D81518">
            <v>9911</v>
          </cell>
          <cell r="E81518">
            <v>1200</v>
          </cell>
          <cell r="F81518">
            <v>44228.868854166663</v>
          </cell>
          <cell r="G81518">
            <v>0</v>
          </cell>
        </row>
        <row r="81519">
          <cell r="A81519">
            <v>375202</v>
          </cell>
          <cell r="B81519">
            <v>7508</v>
          </cell>
          <cell r="C81519">
            <v>44258.126238425917</v>
          </cell>
          <cell r="D81519">
            <v>10807</v>
          </cell>
          <cell r="E81519">
            <v>1200</v>
          </cell>
          <cell r="F81519">
            <v>43953.841516203705</v>
          </cell>
          <cell r="G81519">
            <v>0</v>
          </cell>
        </row>
        <row r="81520">
          <cell r="A81520">
            <v>375208</v>
          </cell>
          <cell r="B81520">
            <v>6864</v>
          </cell>
          <cell r="C81520">
            <v>44258.129027777781</v>
          </cell>
          <cell r="D81520">
            <v>5272</v>
          </cell>
          <cell r="E81520">
            <v>0</v>
          </cell>
          <cell r="F81520">
            <v>44136.199131944442</v>
          </cell>
          <cell r="G81520">
            <v>0</v>
          </cell>
        </row>
        <row r="81521">
          <cell r="A81521">
            <v>375214</v>
          </cell>
          <cell r="B81521">
            <v>11280</v>
          </cell>
          <cell r="C81521">
            <v>44258.129490740743</v>
          </cell>
          <cell r="D81521">
            <v>10860</v>
          </cell>
          <cell r="E81521">
            <v>0</v>
          </cell>
          <cell r="F81521">
            <v>44229.131874999999</v>
          </cell>
          <cell r="G81521">
            <v>0</v>
          </cell>
        </row>
        <row r="81522">
          <cell r="A81522">
            <v>375223</v>
          </cell>
          <cell r="B81522">
            <v>10543</v>
          </cell>
          <cell r="C81522">
            <v>44258.140162037038</v>
          </cell>
          <cell r="D81522">
            <v>7343</v>
          </cell>
          <cell r="E81522">
            <v>0</v>
          </cell>
          <cell r="F81522">
            <v>44166.252939814818</v>
          </cell>
          <cell r="G81522">
            <v>0</v>
          </cell>
        </row>
        <row r="81523">
          <cell r="A81523">
            <v>375226</v>
          </cell>
          <cell r="B81523">
            <v>12666</v>
          </cell>
          <cell r="C81523">
            <v>44258.157199074078</v>
          </cell>
          <cell r="D81523">
            <v>11285</v>
          </cell>
          <cell r="E81523">
            <v>1200</v>
          </cell>
          <cell r="F81523">
            <v>43833.440925925926</v>
          </cell>
          <cell r="G81523">
            <v>0</v>
          </cell>
        </row>
        <row r="81524">
          <cell r="A81524">
            <v>375233</v>
          </cell>
          <cell r="B81524">
            <v>10776</v>
          </cell>
          <cell r="C81524">
            <v>44258.159305555557</v>
          </cell>
          <cell r="D81524">
            <v>12462</v>
          </cell>
          <cell r="E81524">
            <v>1200</v>
          </cell>
          <cell r="F81524">
            <v>44075.365104166667</v>
          </cell>
          <cell r="G81524">
            <v>0</v>
          </cell>
        </row>
        <row r="81525">
          <cell r="A81525">
            <v>375236</v>
          </cell>
          <cell r="B81525">
            <v>6590</v>
          </cell>
          <cell r="C81525">
            <v>44258.165011574078</v>
          </cell>
          <cell r="D81525">
            <v>6403</v>
          </cell>
          <cell r="E81525">
            <v>0</v>
          </cell>
          <cell r="F81525">
            <v>43922.923217592594</v>
          </cell>
          <cell r="G81525">
            <v>0</v>
          </cell>
        </row>
        <row r="81526">
          <cell r="A81526">
            <v>375242</v>
          </cell>
          <cell r="B81526">
            <v>10079</v>
          </cell>
          <cell r="C81526">
            <v>44258.167164351849</v>
          </cell>
          <cell r="D81526">
            <v>12086</v>
          </cell>
          <cell r="E81526">
            <v>1200</v>
          </cell>
          <cell r="F81526">
            <v>44197.109861111108</v>
          </cell>
          <cell r="G81526">
            <v>0</v>
          </cell>
        </row>
        <row r="81527">
          <cell r="A81527">
            <v>375246</v>
          </cell>
          <cell r="B81527">
            <v>13298</v>
          </cell>
          <cell r="C81527">
            <v>44258.167615740742</v>
          </cell>
          <cell r="D81527">
            <v>1275</v>
          </cell>
          <cell r="E81527">
            <v>0</v>
          </cell>
          <cell r="F81527">
            <v>44228.250625000001</v>
          </cell>
          <cell r="G81527">
            <v>0</v>
          </cell>
        </row>
        <row r="81528">
          <cell r="A81528">
            <v>375248</v>
          </cell>
          <cell r="B81528">
            <v>6836</v>
          </cell>
          <cell r="C81528">
            <v>44258.167893518519</v>
          </cell>
          <cell r="D81528">
            <v>2628</v>
          </cell>
          <cell r="E81528">
            <v>0</v>
          </cell>
          <cell r="F81528">
            <v>44077.032141203701</v>
          </cell>
          <cell r="G81528">
            <v>0</v>
          </cell>
        </row>
        <row r="81529">
          <cell r="A81529">
            <v>375249</v>
          </cell>
          <cell r="B81529">
            <v>7535</v>
          </cell>
          <cell r="C81529">
            <v>44258.168321759258</v>
          </cell>
          <cell r="D81529">
            <v>9911</v>
          </cell>
          <cell r="E81529">
            <v>1200</v>
          </cell>
          <cell r="F81529">
            <v>44228.868854166663</v>
          </cell>
          <cell r="G81529">
            <v>0</v>
          </cell>
        </row>
        <row r="81530">
          <cell r="A81530">
            <v>375253</v>
          </cell>
          <cell r="B81530">
            <v>12572</v>
          </cell>
          <cell r="C81530">
            <v>44258.174895833326</v>
          </cell>
          <cell r="D81530">
            <v>2807</v>
          </cell>
          <cell r="E81530">
            <v>1200</v>
          </cell>
          <cell r="F81530">
            <v>44044.635451388887</v>
          </cell>
          <cell r="G81530">
            <v>0</v>
          </cell>
        </row>
        <row r="81531">
          <cell r="A81531">
            <v>375257</v>
          </cell>
          <cell r="B81531">
            <v>7654</v>
          </cell>
          <cell r="C81531">
            <v>44258.176458333342</v>
          </cell>
          <cell r="D81531">
            <v>704</v>
          </cell>
          <cell r="E81531">
            <v>0</v>
          </cell>
          <cell r="F81531">
            <v>44075.203321759262</v>
          </cell>
          <cell r="G81531">
            <v>0</v>
          </cell>
        </row>
        <row r="81532">
          <cell r="A81532">
            <v>375262</v>
          </cell>
          <cell r="B81532">
            <v>9980</v>
          </cell>
          <cell r="C81532">
            <v>44258.178657407407</v>
          </cell>
          <cell r="D81532">
            <v>11749</v>
          </cell>
          <cell r="E81532">
            <v>1200</v>
          </cell>
          <cell r="F81532">
            <v>44166.349050925928</v>
          </cell>
          <cell r="G81532">
            <v>0</v>
          </cell>
        </row>
        <row r="81533">
          <cell r="A81533">
            <v>375269</v>
          </cell>
          <cell r="B81533">
            <v>12276</v>
          </cell>
          <cell r="C81533">
            <v>44258.180335648147</v>
          </cell>
          <cell r="D81533">
            <v>6351</v>
          </cell>
          <cell r="E81533">
            <v>0</v>
          </cell>
          <cell r="F81533">
            <v>44045.819884259261</v>
          </cell>
          <cell r="G81533">
            <v>0</v>
          </cell>
        </row>
        <row r="81534">
          <cell r="A81534">
            <v>375276</v>
          </cell>
          <cell r="B81534">
            <v>13177</v>
          </cell>
          <cell r="C81534">
            <v>44258.183981481481</v>
          </cell>
          <cell r="D81534">
            <v>11562</v>
          </cell>
          <cell r="E81534">
            <v>1200</v>
          </cell>
          <cell r="F81534">
            <v>44076.770902777775</v>
          </cell>
          <cell r="G81534">
            <v>0</v>
          </cell>
        </row>
        <row r="81535">
          <cell r="A81535">
            <v>375281</v>
          </cell>
          <cell r="B81535">
            <v>2086</v>
          </cell>
          <cell r="C81535">
            <v>44258.188530092593</v>
          </cell>
          <cell r="D81535">
            <v>2096</v>
          </cell>
          <cell r="E81535">
            <v>0</v>
          </cell>
          <cell r="F81535">
            <v>44044.189236111109</v>
          </cell>
          <cell r="G81535">
            <v>0</v>
          </cell>
        </row>
        <row r="81536">
          <cell r="A81536">
            <v>375288</v>
          </cell>
          <cell r="B81536">
            <v>8832</v>
          </cell>
          <cell r="C81536">
            <v>44258.189895833333</v>
          </cell>
          <cell r="D81536">
            <v>4972</v>
          </cell>
          <cell r="E81536">
            <v>0</v>
          </cell>
          <cell r="F81536">
            <v>43952.029305555552</v>
          </cell>
          <cell r="G81536">
            <v>0</v>
          </cell>
        </row>
        <row r="81537">
          <cell r="A81537">
            <v>375292</v>
          </cell>
          <cell r="B81537">
            <v>8819</v>
          </cell>
          <cell r="C81537">
            <v>44258.197962962957</v>
          </cell>
          <cell r="D81537">
            <v>7978</v>
          </cell>
          <cell r="E81537">
            <v>0</v>
          </cell>
          <cell r="F81537">
            <v>44076.571203703701</v>
          </cell>
          <cell r="G81537">
            <v>0</v>
          </cell>
        </row>
        <row r="81538">
          <cell r="A81538">
            <v>375298</v>
          </cell>
          <cell r="B81538">
            <v>3157</v>
          </cell>
          <cell r="C81538">
            <v>44258.204143518517</v>
          </cell>
          <cell r="D81538">
            <v>878</v>
          </cell>
          <cell r="E81538">
            <v>1200</v>
          </cell>
          <cell r="F81538">
            <v>43922.969097222223</v>
          </cell>
          <cell r="G81538">
            <v>0</v>
          </cell>
        </row>
        <row r="81539">
          <cell r="A81539">
            <v>375305</v>
          </cell>
          <cell r="B81539">
            <v>2316</v>
          </cell>
          <cell r="C81539">
            <v>44258.205821759257</v>
          </cell>
          <cell r="D81539">
            <v>13731</v>
          </cell>
          <cell r="E81539">
            <v>0</v>
          </cell>
          <cell r="F81539">
            <v>44168.802858796298</v>
          </cell>
          <cell r="G81539">
            <v>0</v>
          </cell>
        </row>
        <row r="81540">
          <cell r="A81540">
            <v>375310</v>
          </cell>
          <cell r="B81540">
            <v>4999</v>
          </cell>
          <cell r="C81540">
            <v>44258.206863425927</v>
          </cell>
          <cell r="D81540">
            <v>4283</v>
          </cell>
          <cell r="E81540">
            <v>0</v>
          </cell>
          <cell r="F81540">
            <v>43983.649594907409</v>
          </cell>
          <cell r="G81540">
            <v>0</v>
          </cell>
        </row>
        <row r="81541">
          <cell r="A81541">
            <v>375311</v>
          </cell>
          <cell r="B81541">
            <v>5377</v>
          </cell>
          <cell r="C81541">
            <v>44258.207627314812</v>
          </cell>
          <cell r="D81541">
            <v>1737</v>
          </cell>
          <cell r="E81541">
            <v>1200</v>
          </cell>
          <cell r="F81541">
            <v>43923.047071759262</v>
          </cell>
          <cell r="G81541">
            <v>0</v>
          </cell>
        </row>
        <row r="81542">
          <cell r="A81542">
            <v>375314</v>
          </cell>
          <cell r="B81542">
            <v>11365</v>
          </cell>
          <cell r="C81542">
            <v>44258.210949074077</v>
          </cell>
          <cell r="D81542">
            <v>3124</v>
          </cell>
          <cell r="E81542">
            <v>960</v>
          </cell>
          <cell r="F81542">
            <v>44256.605046296296</v>
          </cell>
          <cell r="G81542">
            <v>0</v>
          </cell>
        </row>
        <row r="81543">
          <cell r="A81543">
            <v>375320</v>
          </cell>
          <cell r="B81543">
            <v>6323</v>
          </cell>
          <cell r="C81543">
            <v>44258.211504629631</v>
          </cell>
          <cell r="D81543">
            <v>1181</v>
          </cell>
          <cell r="E81543">
            <v>1200</v>
          </cell>
          <cell r="F81543">
            <v>43985.458460648151</v>
          </cell>
          <cell r="G81543">
            <v>0</v>
          </cell>
        </row>
        <row r="81544">
          <cell r="A81544">
            <v>375322</v>
          </cell>
          <cell r="B81544">
            <v>12172</v>
          </cell>
          <cell r="C81544">
            <v>44258.211828703701</v>
          </cell>
          <cell r="D81544">
            <v>7697</v>
          </cell>
          <cell r="E81544">
            <v>0</v>
          </cell>
          <cell r="F81544">
            <v>44137.145752314813</v>
          </cell>
          <cell r="G81544">
            <v>0</v>
          </cell>
        </row>
        <row r="81545">
          <cell r="A81545">
            <v>375326</v>
          </cell>
          <cell r="B81545">
            <v>8164</v>
          </cell>
          <cell r="C81545">
            <v>44258.212152777778</v>
          </cell>
          <cell r="D81545">
            <v>2025</v>
          </cell>
          <cell r="E81545">
            <v>960</v>
          </cell>
          <cell r="F81545">
            <v>44229.316608796296</v>
          </cell>
          <cell r="G81545">
            <v>0</v>
          </cell>
        </row>
        <row r="81546">
          <cell r="A81546">
            <v>375329</v>
          </cell>
          <cell r="B81546">
            <v>5032</v>
          </cell>
          <cell r="C81546">
            <v>44258.215555555558</v>
          </cell>
          <cell r="D81546">
            <v>638</v>
          </cell>
          <cell r="E81546">
            <v>1200</v>
          </cell>
          <cell r="F81546">
            <v>44166.575787037036</v>
          </cell>
          <cell r="G81546">
            <v>0</v>
          </cell>
        </row>
        <row r="81547">
          <cell r="A81547">
            <v>375334</v>
          </cell>
          <cell r="B81547">
            <v>13427</v>
          </cell>
          <cell r="C81547">
            <v>44258.21565972222</v>
          </cell>
          <cell r="D81547">
            <v>9752</v>
          </cell>
          <cell r="E81547">
            <v>0</v>
          </cell>
          <cell r="F81547">
            <v>44105.054895833331</v>
          </cell>
          <cell r="G81547">
            <v>0</v>
          </cell>
        </row>
        <row r="81548">
          <cell r="A81548">
            <v>375341</v>
          </cell>
          <cell r="B81548">
            <v>10871</v>
          </cell>
          <cell r="C81548">
            <v>44258.2187962963</v>
          </cell>
          <cell r="D81548">
            <v>2405</v>
          </cell>
          <cell r="E81548">
            <v>0</v>
          </cell>
          <cell r="F81548">
            <v>43891.569097222222</v>
          </cell>
          <cell r="G81548">
            <v>0</v>
          </cell>
        </row>
        <row r="81549">
          <cell r="A81549">
            <v>375345</v>
          </cell>
          <cell r="B81549">
            <v>5543</v>
          </cell>
          <cell r="C81549">
            <v>44258.219826388893</v>
          </cell>
          <cell r="D81549">
            <v>4808</v>
          </cell>
          <cell r="E81549">
            <v>0</v>
          </cell>
          <cell r="F81549">
            <v>43835.220995370371</v>
          </cell>
          <cell r="G81549">
            <v>0</v>
          </cell>
        </row>
        <row r="81550">
          <cell r="A81550">
            <v>375352</v>
          </cell>
          <cell r="B81550">
            <v>3751</v>
          </cell>
          <cell r="C81550">
            <v>44258.227094907408</v>
          </cell>
          <cell r="D81550">
            <v>7734</v>
          </cell>
          <cell r="E81550">
            <v>1200</v>
          </cell>
          <cell r="F81550">
            <v>44044.098761574074</v>
          </cell>
          <cell r="G81550">
            <v>0</v>
          </cell>
        </row>
        <row r="81551">
          <cell r="A81551">
            <v>375358</v>
          </cell>
          <cell r="B81551">
            <v>8976</v>
          </cell>
          <cell r="C81551">
            <v>44258.229583333326</v>
          </cell>
          <cell r="D81551">
            <v>2405</v>
          </cell>
          <cell r="E81551">
            <v>1200</v>
          </cell>
          <cell r="F81551">
            <v>43891.569097222222</v>
          </cell>
          <cell r="G81551">
            <v>0</v>
          </cell>
        </row>
        <row r="81552">
          <cell r="A81552">
            <v>375364</v>
          </cell>
          <cell r="B81552">
            <v>3108</v>
          </cell>
          <cell r="C81552">
            <v>44258.23060185185</v>
          </cell>
          <cell r="D81552">
            <v>4339</v>
          </cell>
          <cell r="E81552">
            <v>1200</v>
          </cell>
          <cell r="F81552">
            <v>44045.000092592592</v>
          </cell>
          <cell r="G81552">
            <v>0</v>
          </cell>
        </row>
        <row r="81553">
          <cell r="A81553">
            <v>375365</v>
          </cell>
          <cell r="B81553">
            <v>11759</v>
          </cell>
          <cell r="C81553">
            <v>44258.236122685194</v>
          </cell>
          <cell r="D81553">
            <v>8662</v>
          </cell>
          <cell r="E81553">
            <v>0</v>
          </cell>
          <cell r="F81553">
            <v>44044.306481481479</v>
          </cell>
          <cell r="G81553">
            <v>0</v>
          </cell>
        </row>
        <row r="81554">
          <cell r="A81554">
            <v>375366</v>
          </cell>
          <cell r="B81554">
            <v>3484</v>
          </cell>
          <cell r="C81554">
            <v>44258.237754629627</v>
          </cell>
          <cell r="D81554">
            <v>4720</v>
          </cell>
          <cell r="E81554">
            <v>0</v>
          </cell>
          <cell r="F81554">
            <v>44256.616689814815</v>
          </cell>
          <cell r="G81554">
            <v>0</v>
          </cell>
        </row>
        <row r="81555">
          <cell r="A81555">
            <v>375373</v>
          </cell>
          <cell r="B81555">
            <v>6581</v>
          </cell>
          <cell r="C81555">
            <v>44258.24145833333</v>
          </cell>
          <cell r="D81555">
            <v>4621</v>
          </cell>
          <cell r="E81555">
            <v>1200</v>
          </cell>
          <cell r="F81555">
            <v>44075.263368055559</v>
          </cell>
          <cell r="G81555">
            <v>0</v>
          </cell>
        </row>
        <row r="81556">
          <cell r="A81556">
            <v>375379</v>
          </cell>
          <cell r="B81556">
            <v>11953</v>
          </cell>
          <cell r="C81556">
            <v>44258.24318287037</v>
          </cell>
          <cell r="D81556">
            <v>2096</v>
          </cell>
          <cell r="E81556">
            <v>1200</v>
          </cell>
          <cell r="F81556">
            <v>44044.189236111109</v>
          </cell>
          <cell r="G81556">
            <v>0</v>
          </cell>
        </row>
        <row r="81557">
          <cell r="A81557">
            <v>375387</v>
          </cell>
          <cell r="B81557">
            <v>2024</v>
          </cell>
          <cell r="C81557">
            <v>44258.246446759258</v>
          </cell>
          <cell r="D81557">
            <v>1194</v>
          </cell>
          <cell r="E81557">
            <v>1200</v>
          </cell>
          <cell r="F81557">
            <v>44136.667731481481</v>
          </cell>
          <cell r="G81557">
            <v>0</v>
          </cell>
        </row>
        <row r="81558">
          <cell r="A81558">
            <v>375397</v>
          </cell>
          <cell r="B81558">
            <v>3559</v>
          </cell>
          <cell r="C81558">
            <v>44258.248067129629</v>
          </cell>
          <cell r="D81558">
            <v>4621</v>
          </cell>
          <cell r="E81558">
            <v>1200</v>
          </cell>
          <cell r="F81558">
            <v>44075.263368055559</v>
          </cell>
          <cell r="G81558">
            <v>0</v>
          </cell>
        </row>
        <row r="81559">
          <cell r="A81559">
            <v>375404</v>
          </cell>
          <cell r="B81559">
            <v>2325</v>
          </cell>
          <cell r="C81559">
            <v>44258.248159722221</v>
          </cell>
          <cell r="D81559">
            <v>232</v>
          </cell>
          <cell r="E81559">
            <v>0</v>
          </cell>
          <cell r="F81559">
            <v>44136.205462962964</v>
          </cell>
          <cell r="G81559">
            <v>0</v>
          </cell>
        </row>
        <row r="81560">
          <cell r="A81560">
            <v>375409</v>
          </cell>
          <cell r="B81560">
            <v>8649</v>
          </cell>
          <cell r="C81560">
            <v>44258.24827546296</v>
          </cell>
          <cell r="D81560">
            <v>10111</v>
          </cell>
          <cell r="E81560">
            <v>1200</v>
          </cell>
          <cell r="F81560">
            <v>43891.165625000001</v>
          </cell>
          <cell r="G81560">
            <v>0</v>
          </cell>
        </row>
        <row r="81561">
          <cell r="A81561">
            <v>375414</v>
          </cell>
          <cell r="B81561">
            <v>10397</v>
          </cell>
          <cell r="C81561">
            <v>44258.250289351847</v>
          </cell>
          <cell r="D81561">
            <v>3286</v>
          </cell>
          <cell r="E81561">
            <v>0</v>
          </cell>
          <cell r="F81561">
            <v>44197.721782407411</v>
          </cell>
          <cell r="G81561">
            <v>0</v>
          </cell>
        </row>
        <row r="81562">
          <cell r="A81562">
            <v>375416</v>
          </cell>
          <cell r="B81562">
            <v>13237</v>
          </cell>
          <cell r="C81562">
            <v>44258.255613425928</v>
          </cell>
          <cell r="D81562">
            <v>7734</v>
          </cell>
          <cell r="E81562">
            <v>1200</v>
          </cell>
          <cell r="F81562">
            <v>44044.098761574074</v>
          </cell>
          <cell r="G81562">
            <v>0</v>
          </cell>
        </row>
        <row r="81563">
          <cell r="A81563">
            <v>375417</v>
          </cell>
          <cell r="B81563">
            <v>4246</v>
          </cell>
          <cell r="C81563">
            <v>44258.255833333344</v>
          </cell>
          <cell r="D81563">
            <v>182</v>
          </cell>
          <cell r="E81563">
            <v>0</v>
          </cell>
          <cell r="F81563">
            <v>44137.592476851853</v>
          </cell>
          <cell r="G81563">
            <v>0</v>
          </cell>
        </row>
        <row r="81564">
          <cell r="A81564">
            <v>375422</v>
          </cell>
          <cell r="B81564">
            <v>3795</v>
          </cell>
          <cell r="C81564">
            <v>44258.259930555563</v>
          </cell>
          <cell r="D81564">
            <v>12809</v>
          </cell>
          <cell r="E81564">
            <v>960</v>
          </cell>
          <cell r="F81564">
            <v>44197.246342592596</v>
          </cell>
          <cell r="G81564">
            <v>0</v>
          </cell>
        </row>
        <row r="81565">
          <cell r="A81565">
            <v>375424</v>
          </cell>
          <cell r="B81565">
            <v>10409</v>
          </cell>
          <cell r="C81565">
            <v>44258.263657407413</v>
          </cell>
          <cell r="D81565">
            <v>10693</v>
          </cell>
          <cell r="E81565">
            <v>1200</v>
          </cell>
          <cell r="F81565">
            <v>43983.321377314816</v>
          </cell>
          <cell r="G81565">
            <v>0</v>
          </cell>
        </row>
        <row r="81566">
          <cell r="A81566">
            <v>375426</v>
          </cell>
          <cell r="B81566">
            <v>8441</v>
          </cell>
          <cell r="C81566">
            <v>44258.266377314823</v>
          </cell>
          <cell r="D81566">
            <v>1416</v>
          </cell>
          <cell r="E81566">
            <v>1200</v>
          </cell>
          <cell r="F81566">
            <v>44075.540567129632</v>
          </cell>
          <cell r="G81566">
            <v>0</v>
          </cell>
        </row>
        <row r="81567">
          <cell r="A81567">
            <v>375431</v>
          </cell>
          <cell r="B81567">
            <v>8535</v>
          </cell>
          <cell r="C81567">
            <v>44258.274108796293</v>
          </cell>
          <cell r="D81567">
            <v>4947</v>
          </cell>
          <cell r="E81567">
            <v>0</v>
          </cell>
          <cell r="F81567">
            <v>43983.628136574072</v>
          </cell>
          <cell r="G81567">
            <v>0</v>
          </cell>
        </row>
        <row r="81568">
          <cell r="A81568">
            <v>375438</v>
          </cell>
          <cell r="B81568">
            <v>2986</v>
          </cell>
          <cell r="C81568">
            <v>44258.285879629628</v>
          </cell>
          <cell r="D81568">
            <v>291</v>
          </cell>
          <cell r="E81568">
            <v>1200</v>
          </cell>
          <cell r="F81568">
            <v>44197.072800925926</v>
          </cell>
          <cell r="G81568">
            <v>0</v>
          </cell>
        </row>
        <row r="81569">
          <cell r="A81569">
            <v>375445</v>
          </cell>
          <cell r="B81569">
            <v>7816</v>
          </cell>
          <cell r="C81569">
            <v>44258.287291666667</v>
          </cell>
          <cell r="D81569">
            <v>291</v>
          </cell>
          <cell r="E81569">
            <v>0</v>
          </cell>
          <cell r="F81569">
            <v>44197.072800925926</v>
          </cell>
          <cell r="G81569">
            <v>0</v>
          </cell>
        </row>
        <row r="81570">
          <cell r="A81570">
            <v>375451</v>
          </cell>
          <cell r="B81570">
            <v>13533</v>
          </cell>
          <cell r="C81570">
            <v>44258.290405092594</v>
          </cell>
          <cell r="D81570">
            <v>7964</v>
          </cell>
          <cell r="E81570">
            <v>1200</v>
          </cell>
          <cell r="F81570">
            <v>44166.446377314816</v>
          </cell>
          <cell r="G81570">
            <v>0</v>
          </cell>
        </row>
        <row r="81571">
          <cell r="A81571">
            <v>375458</v>
          </cell>
          <cell r="B81571">
            <v>4790</v>
          </cell>
          <cell r="C81571">
            <v>44258.29173611111</v>
          </cell>
          <cell r="D81571">
            <v>6946</v>
          </cell>
          <cell r="E81571">
            <v>1200</v>
          </cell>
          <cell r="F81571">
            <v>44197.497488425928</v>
          </cell>
          <cell r="G81571">
            <v>0</v>
          </cell>
        </row>
        <row r="81572">
          <cell r="A81572">
            <v>375463</v>
          </cell>
          <cell r="B81572">
            <v>7267</v>
          </cell>
          <cell r="C81572">
            <v>44258.291932870372</v>
          </cell>
          <cell r="D81572">
            <v>3224</v>
          </cell>
          <cell r="E81572">
            <v>1200</v>
          </cell>
          <cell r="F81572">
            <v>44136.470231481479</v>
          </cell>
          <cell r="G81572">
            <v>0</v>
          </cell>
        </row>
        <row r="81573">
          <cell r="A81573">
            <v>375470</v>
          </cell>
          <cell r="B81573">
            <v>4145</v>
          </cell>
          <cell r="C81573">
            <v>44258.30369212963</v>
          </cell>
          <cell r="D81573">
            <v>4984</v>
          </cell>
          <cell r="E81573">
            <v>0</v>
          </cell>
          <cell r="F81573">
            <v>44256.443159722221</v>
          </cell>
          <cell r="G81573">
            <v>0</v>
          </cell>
        </row>
        <row r="81574">
          <cell r="A81574">
            <v>375476</v>
          </cell>
          <cell r="B81574">
            <v>3190</v>
          </cell>
          <cell r="C81574">
            <v>44258.305567129632</v>
          </cell>
          <cell r="D81574">
            <v>6669</v>
          </cell>
          <cell r="E81574">
            <v>0</v>
          </cell>
          <cell r="F81574">
            <v>44105.00309027778</v>
          </cell>
          <cell r="G81574">
            <v>0</v>
          </cell>
        </row>
        <row r="81575">
          <cell r="A81575">
            <v>375481</v>
          </cell>
          <cell r="B81575">
            <v>2474</v>
          </cell>
          <cell r="C81575">
            <v>44258.311053240737</v>
          </cell>
          <cell r="D81575">
            <v>9752</v>
          </cell>
          <cell r="E81575">
            <v>1200</v>
          </cell>
          <cell r="F81575">
            <v>44105.054895833331</v>
          </cell>
          <cell r="G81575">
            <v>0</v>
          </cell>
        </row>
        <row r="81576">
          <cell r="A81576">
            <v>375484</v>
          </cell>
          <cell r="B81576">
            <v>1207</v>
          </cell>
          <cell r="C81576">
            <v>44258.311874999999</v>
          </cell>
          <cell r="D81576">
            <v>963</v>
          </cell>
          <cell r="E81576">
            <v>0</v>
          </cell>
          <cell r="F81576">
            <v>44044.170370370368</v>
          </cell>
          <cell r="G81576">
            <v>0</v>
          </cell>
        </row>
        <row r="81577">
          <cell r="A81577">
            <v>375489</v>
          </cell>
          <cell r="B81577">
            <v>2569</v>
          </cell>
          <cell r="C81577">
            <v>44258.315335648149</v>
          </cell>
          <cell r="D81577">
            <v>6266</v>
          </cell>
          <cell r="E81577">
            <v>0</v>
          </cell>
          <cell r="F81577">
            <v>43863.602118055554</v>
          </cell>
          <cell r="G81577">
            <v>0</v>
          </cell>
        </row>
        <row r="81578">
          <cell r="A81578">
            <v>375495</v>
          </cell>
          <cell r="B81578">
            <v>6669</v>
          </cell>
          <cell r="C81578">
            <v>44258.318784722222</v>
          </cell>
          <cell r="D81578">
            <v>2688</v>
          </cell>
          <cell r="E81578">
            <v>0</v>
          </cell>
          <cell r="F81578">
            <v>44015.97284722222</v>
          </cell>
          <cell r="G81578">
            <v>0</v>
          </cell>
        </row>
        <row r="81579">
          <cell r="A81579">
            <v>375501</v>
          </cell>
          <cell r="B81579">
            <v>10578</v>
          </cell>
          <cell r="C81579">
            <v>44258.324062500003</v>
          </cell>
          <cell r="D81579">
            <v>7370</v>
          </cell>
          <cell r="E81579">
            <v>0</v>
          </cell>
          <cell r="F81579">
            <v>43983.502604166664</v>
          </cell>
          <cell r="G81579">
            <v>0</v>
          </cell>
        </row>
        <row r="81580">
          <cell r="A81580">
            <v>375505</v>
          </cell>
          <cell r="B81580">
            <v>989</v>
          </cell>
          <cell r="C81580">
            <v>44258.331041666657</v>
          </cell>
          <cell r="D81580">
            <v>4339</v>
          </cell>
          <cell r="E81580">
            <v>1200</v>
          </cell>
          <cell r="F81580">
            <v>44045.000092592592</v>
          </cell>
          <cell r="G81580">
            <v>0</v>
          </cell>
        </row>
        <row r="81581">
          <cell r="A81581">
            <v>375508</v>
          </cell>
          <cell r="B81581">
            <v>9619</v>
          </cell>
          <cell r="C81581">
            <v>44258.334236111114</v>
          </cell>
          <cell r="D81581">
            <v>10607</v>
          </cell>
          <cell r="E81581">
            <v>0</v>
          </cell>
          <cell r="F81581">
            <v>44106.289375</v>
          </cell>
          <cell r="G81581">
            <v>0</v>
          </cell>
        </row>
        <row r="81582">
          <cell r="A81582">
            <v>375513</v>
          </cell>
          <cell r="B81582">
            <v>9588</v>
          </cell>
          <cell r="C81582">
            <v>44258.334317129629</v>
          </cell>
          <cell r="D81582">
            <v>7370</v>
          </cell>
          <cell r="E81582">
            <v>0</v>
          </cell>
          <cell r="F81582">
            <v>43983.502604166664</v>
          </cell>
          <cell r="G81582">
            <v>0</v>
          </cell>
        </row>
        <row r="81583">
          <cell r="A81583">
            <v>375519</v>
          </cell>
          <cell r="B81583">
            <v>4727</v>
          </cell>
          <cell r="C81583">
            <v>44258.338541666657</v>
          </cell>
          <cell r="D81583">
            <v>10587</v>
          </cell>
          <cell r="E81583">
            <v>1200</v>
          </cell>
          <cell r="F81583">
            <v>44013.007175925923</v>
          </cell>
          <cell r="G81583">
            <v>0</v>
          </cell>
        </row>
        <row r="81584">
          <cell r="A81584">
            <v>375523</v>
          </cell>
          <cell r="B81584">
            <v>3972</v>
          </cell>
          <cell r="C81584">
            <v>44258.342418981483</v>
          </cell>
          <cell r="D81584">
            <v>6631</v>
          </cell>
          <cell r="E81584">
            <v>0</v>
          </cell>
          <cell r="F81584">
            <v>43952.977141203701</v>
          </cell>
          <cell r="G81584">
            <v>0</v>
          </cell>
        </row>
        <row r="81585">
          <cell r="A81585">
            <v>375526</v>
          </cell>
          <cell r="B81585">
            <v>6465</v>
          </cell>
          <cell r="C81585">
            <v>44258.349328703713</v>
          </cell>
          <cell r="D81585">
            <v>6721</v>
          </cell>
          <cell r="E81585">
            <v>1200</v>
          </cell>
          <cell r="F81585">
            <v>44075.447638888887</v>
          </cell>
          <cell r="G81585">
            <v>0</v>
          </cell>
        </row>
        <row r="81586">
          <cell r="A81586">
            <v>375537</v>
          </cell>
          <cell r="B81586">
            <v>5594</v>
          </cell>
          <cell r="C81586">
            <v>44258.352268518523</v>
          </cell>
          <cell r="D81586">
            <v>2780</v>
          </cell>
          <cell r="E81586">
            <v>960</v>
          </cell>
          <cell r="F81586">
            <v>44044.350624999999</v>
          </cell>
          <cell r="G81586">
            <v>0</v>
          </cell>
        </row>
        <row r="81587">
          <cell r="A81587">
            <v>375538</v>
          </cell>
          <cell r="B81587">
            <v>12116</v>
          </cell>
          <cell r="C81587">
            <v>44258.353125000001</v>
          </cell>
          <cell r="D81587">
            <v>5927</v>
          </cell>
          <cell r="E81587">
            <v>1200</v>
          </cell>
          <cell r="F81587">
            <v>43862.03502314815</v>
          </cell>
          <cell r="G81587">
            <v>0</v>
          </cell>
        </row>
        <row r="81588">
          <cell r="A81588">
            <v>375539</v>
          </cell>
          <cell r="B81588">
            <v>6984</v>
          </cell>
          <cell r="C81588">
            <v>44258.353842592587</v>
          </cell>
          <cell r="D81588">
            <v>8501</v>
          </cell>
          <cell r="E81588">
            <v>1200</v>
          </cell>
          <cell r="F81588">
            <v>44166.429490740738</v>
          </cell>
          <cell r="G81588">
            <v>0</v>
          </cell>
        </row>
        <row r="81589">
          <cell r="A81589">
            <v>375545</v>
          </cell>
          <cell r="B81589">
            <v>7831</v>
          </cell>
          <cell r="C81589">
            <v>44258.35460648148</v>
          </cell>
          <cell r="D81589">
            <v>1305</v>
          </cell>
          <cell r="E81589">
            <v>0</v>
          </cell>
          <cell r="F81589">
            <v>43922.021249999998</v>
          </cell>
          <cell r="G81589">
            <v>0</v>
          </cell>
        </row>
        <row r="81590">
          <cell r="A81590">
            <v>375552</v>
          </cell>
          <cell r="B81590">
            <v>1940</v>
          </cell>
          <cell r="C81590">
            <v>44258.354953703703</v>
          </cell>
          <cell r="D81590">
            <v>4782</v>
          </cell>
          <cell r="E81590">
            <v>1200</v>
          </cell>
          <cell r="F81590">
            <v>44105.143101851849</v>
          </cell>
          <cell r="G81590">
            <v>0</v>
          </cell>
        </row>
        <row r="81591">
          <cell r="A81591">
            <v>375559</v>
          </cell>
          <cell r="B81591">
            <v>6550</v>
          </cell>
          <cell r="C81591">
            <v>44258.355370370373</v>
          </cell>
          <cell r="D81591">
            <v>4725</v>
          </cell>
          <cell r="E81591">
            <v>0</v>
          </cell>
          <cell r="F81591">
            <v>44229.47729166667</v>
          </cell>
          <cell r="G81591">
            <v>0</v>
          </cell>
        </row>
        <row r="81592">
          <cell r="A81592">
            <v>375567</v>
          </cell>
          <cell r="B81592">
            <v>9726</v>
          </cell>
          <cell r="C81592">
            <v>44258.356030092589</v>
          </cell>
          <cell r="D81592">
            <v>10860</v>
          </cell>
          <cell r="E81592">
            <v>1200</v>
          </cell>
          <cell r="F81592">
            <v>44229.131874999999</v>
          </cell>
          <cell r="G81592">
            <v>0</v>
          </cell>
        </row>
        <row r="81593">
          <cell r="A81593">
            <v>375570</v>
          </cell>
          <cell r="B81593">
            <v>5140</v>
          </cell>
          <cell r="C81593">
            <v>44258.356400462973</v>
          </cell>
          <cell r="D81593">
            <v>1737</v>
          </cell>
          <cell r="E81593">
            <v>1200</v>
          </cell>
          <cell r="F81593">
            <v>43923.047071759262</v>
          </cell>
          <cell r="G81593">
            <v>0</v>
          </cell>
        </row>
        <row r="81594">
          <cell r="A81594">
            <v>375584</v>
          </cell>
          <cell r="B81594">
            <v>1164</v>
          </cell>
          <cell r="C81594">
            <v>44258.358483796299</v>
          </cell>
          <cell r="D81594">
            <v>13670</v>
          </cell>
          <cell r="E81594">
            <v>1200</v>
          </cell>
          <cell r="F81594">
            <v>44014.365486111114</v>
          </cell>
          <cell r="G81594">
            <v>0</v>
          </cell>
        </row>
        <row r="81595">
          <cell r="A81595">
            <v>375589</v>
          </cell>
          <cell r="B81595">
            <v>6791</v>
          </cell>
          <cell r="C81595">
            <v>44258.358483796299</v>
          </cell>
          <cell r="D81595">
            <v>13102</v>
          </cell>
          <cell r="E81595">
            <v>1200</v>
          </cell>
          <cell r="F81595">
            <v>44166.357349537036</v>
          </cell>
          <cell r="G81595">
            <v>0</v>
          </cell>
        </row>
        <row r="81596">
          <cell r="A81596">
            <v>375593</v>
          </cell>
          <cell r="B81596">
            <v>7281</v>
          </cell>
          <cell r="C81596">
            <v>44258.358506944453</v>
          </cell>
          <cell r="D81596">
            <v>12268</v>
          </cell>
          <cell r="E81596">
            <v>0</v>
          </cell>
          <cell r="F81596">
            <v>44229.740833333337</v>
          </cell>
          <cell r="G81596">
            <v>0</v>
          </cell>
        </row>
        <row r="81597">
          <cell r="A81597">
            <v>375596</v>
          </cell>
          <cell r="B81597">
            <v>10767</v>
          </cell>
          <cell r="C81597">
            <v>44258.35869212963</v>
          </cell>
          <cell r="D81597">
            <v>1275</v>
          </cell>
          <cell r="E81597">
            <v>1200</v>
          </cell>
          <cell r="F81597">
            <v>44228.250625000001</v>
          </cell>
          <cell r="G81597">
            <v>0</v>
          </cell>
        </row>
        <row r="81598">
          <cell r="A81598">
            <v>375598</v>
          </cell>
          <cell r="B81598">
            <v>3390</v>
          </cell>
          <cell r="C81598">
            <v>44258.3591087963</v>
          </cell>
          <cell r="D81598">
            <v>6403</v>
          </cell>
          <cell r="E81598">
            <v>1200</v>
          </cell>
          <cell r="F81598">
            <v>43922.923217592594</v>
          </cell>
          <cell r="G81598">
            <v>0</v>
          </cell>
        </row>
        <row r="81599">
          <cell r="A81599">
            <v>375599</v>
          </cell>
          <cell r="B81599">
            <v>12520</v>
          </cell>
          <cell r="C81599">
            <v>44258.359548611108</v>
          </cell>
          <cell r="D81599">
            <v>2598</v>
          </cell>
          <cell r="E81599">
            <v>1200</v>
          </cell>
          <cell r="F81599">
            <v>44137.036446759259</v>
          </cell>
          <cell r="G81599">
            <v>0</v>
          </cell>
        </row>
        <row r="81600">
          <cell r="A81600">
            <v>375601</v>
          </cell>
          <cell r="B81600">
            <v>5519</v>
          </cell>
          <cell r="C81600">
            <v>44258.360023148147</v>
          </cell>
          <cell r="D81600">
            <v>1300</v>
          </cell>
          <cell r="E81600">
            <v>1200</v>
          </cell>
          <cell r="F81600">
            <v>44256.091504629629</v>
          </cell>
          <cell r="G81600">
            <v>0</v>
          </cell>
        </row>
        <row r="81601">
          <cell r="A81601">
            <v>375608</v>
          </cell>
          <cell r="B81601">
            <v>8441</v>
          </cell>
          <cell r="C81601">
            <v>44258.362442129634</v>
          </cell>
          <cell r="D81601">
            <v>9982</v>
          </cell>
          <cell r="E81601">
            <v>0</v>
          </cell>
          <cell r="F81601">
            <v>43952.199270833335</v>
          </cell>
          <cell r="G81601">
            <v>0</v>
          </cell>
        </row>
        <row r="81602">
          <cell r="A81602">
            <v>375614</v>
          </cell>
          <cell r="B81602">
            <v>1045</v>
          </cell>
          <cell r="C81602">
            <v>44258.363229166673</v>
          </cell>
          <cell r="D81602">
            <v>11325</v>
          </cell>
          <cell r="E81602">
            <v>1200</v>
          </cell>
          <cell r="F81602">
            <v>43952.918958333335</v>
          </cell>
          <cell r="G81602">
            <v>0</v>
          </cell>
        </row>
        <row r="81603">
          <cell r="A81603">
            <v>375615</v>
          </cell>
          <cell r="B81603">
            <v>6919</v>
          </cell>
          <cell r="C81603">
            <v>44258.365266203713</v>
          </cell>
          <cell r="D81603">
            <v>9467</v>
          </cell>
          <cell r="E81603">
            <v>1200</v>
          </cell>
          <cell r="F81603">
            <v>44105.524699074071</v>
          </cell>
          <cell r="G81603">
            <v>0</v>
          </cell>
        </row>
        <row r="81604">
          <cell r="A81604">
            <v>375621</v>
          </cell>
          <cell r="B81604">
            <v>11348</v>
          </cell>
          <cell r="C81604">
            <v>44258.36650462963</v>
          </cell>
          <cell r="D81604">
            <v>12506</v>
          </cell>
          <cell r="E81604">
            <v>1200</v>
          </cell>
          <cell r="F81604">
            <v>44197.133923611109</v>
          </cell>
          <cell r="G81604">
            <v>0</v>
          </cell>
        </row>
        <row r="81605">
          <cell r="A81605">
            <v>375623</v>
          </cell>
          <cell r="B81605">
            <v>9059</v>
          </cell>
          <cell r="C81605">
            <v>44258.368483796286</v>
          </cell>
          <cell r="D81605">
            <v>1275</v>
          </cell>
          <cell r="E81605">
            <v>1200</v>
          </cell>
          <cell r="F81605">
            <v>44228.250625000001</v>
          </cell>
          <cell r="G81605">
            <v>0</v>
          </cell>
        </row>
        <row r="81606">
          <cell r="A81606">
            <v>375626</v>
          </cell>
          <cell r="B81606">
            <v>251</v>
          </cell>
          <cell r="C81606">
            <v>44258.368645833332</v>
          </cell>
          <cell r="D81606">
            <v>7193</v>
          </cell>
          <cell r="E81606">
            <v>0</v>
          </cell>
          <cell r="F81606">
            <v>44197.467766203707</v>
          </cell>
          <cell r="G81606">
            <v>0</v>
          </cell>
        </row>
        <row r="81607">
          <cell r="A81607">
            <v>375631</v>
          </cell>
          <cell r="B81607">
            <v>5730</v>
          </cell>
          <cell r="C81607">
            <v>44258.369525462957</v>
          </cell>
          <cell r="D81607">
            <v>5193</v>
          </cell>
          <cell r="E81607">
            <v>1200</v>
          </cell>
          <cell r="F81607">
            <v>44013.102743055555</v>
          </cell>
          <cell r="G81607">
            <v>0</v>
          </cell>
        </row>
        <row r="81608">
          <cell r="A81608">
            <v>375636</v>
          </cell>
          <cell r="B81608">
            <v>13582</v>
          </cell>
          <cell r="C81608">
            <v>44258.375289351847</v>
          </cell>
          <cell r="D81608">
            <v>2731</v>
          </cell>
          <cell r="E81608">
            <v>0</v>
          </cell>
          <cell r="F81608">
            <v>44198.486990740741</v>
          </cell>
          <cell r="G81608">
            <v>0</v>
          </cell>
        </row>
        <row r="81609">
          <cell r="A81609">
            <v>375643</v>
          </cell>
          <cell r="B81609">
            <v>9851</v>
          </cell>
          <cell r="C81609">
            <v>44258.381585648152</v>
          </cell>
          <cell r="D81609">
            <v>1329</v>
          </cell>
          <cell r="E81609">
            <v>0</v>
          </cell>
          <cell r="F81609">
            <v>44075.264363425929</v>
          </cell>
          <cell r="G81609">
            <v>0</v>
          </cell>
        </row>
        <row r="81610">
          <cell r="A81610">
            <v>375647</v>
          </cell>
          <cell r="B81610">
            <v>8057</v>
          </cell>
          <cell r="C81610">
            <v>44258.384664351863</v>
          </cell>
          <cell r="D81610">
            <v>3286</v>
          </cell>
          <cell r="E81610">
            <v>1200</v>
          </cell>
          <cell r="F81610">
            <v>44197.721782407411</v>
          </cell>
          <cell r="G81610">
            <v>0</v>
          </cell>
        </row>
        <row r="81611">
          <cell r="A81611">
            <v>375653</v>
          </cell>
          <cell r="B81611">
            <v>6877</v>
          </cell>
          <cell r="C81611">
            <v>44258.384791666656</v>
          </cell>
          <cell r="D81611">
            <v>10755</v>
          </cell>
          <cell r="E81611">
            <v>0</v>
          </cell>
          <cell r="F81611">
            <v>44075.211076388892</v>
          </cell>
          <cell r="G81611">
            <v>0</v>
          </cell>
        </row>
        <row r="81612">
          <cell r="A81612">
            <v>375657</v>
          </cell>
          <cell r="B81612">
            <v>7086</v>
          </cell>
          <cell r="C81612">
            <v>44258.386724537027</v>
          </cell>
          <cell r="D81612">
            <v>4283</v>
          </cell>
          <cell r="E81612">
            <v>0</v>
          </cell>
          <cell r="F81612">
            <v>43983.649594907409</v>
          </cell>
          <cell r="G81612">
            <v>0</v>
          </cell>
        </row>
        <row r="81613">
          <cell r="A81613">
            <v>375664</v>
          </cell>
          <cell r="B81613">
            <v>10767</v>
          </cell>
          <cell r="C81613">
            <v>44258.386747685188</v>
          </cell>
          <cell r="D81613">
            <v>2096</v>
          </cell>
          <cell r="E81613">
            <v>1200</v>
          </cell>
          <cell r="F81613">
            <v>44044.189236111109</v>
          </cell>
          <cell r="G81613">
            <v>0</v>
          </cell>
        </row>
        <row r="81614">
          <cell r="A81614">
            <v>375670</v>
          </cell>
          <cell r="B81614">
            <v>9619</v>
          </cell>
          <cell r="C81614">
            <v>44258.387060185189</v>
          </cell>
          <cell r="D81614">
            <v>13969</v>
          </cell>
          <cell r="E81614">
            <v>1200</v>
          </cell>
          <cell r="F81614">
            <v>44256.181550925925</v>
          </cell>
          <cell r="G81614">
            <v>0</v>
          </cell>
        </row>
        <row r="81615">
          <cell r="A81615">
            <v>375677</v>
          </cell>
          <cell r="B81615">
            <v>2496</v>
          </cell>
          <cell r="C81615">
            <v>44258.39025462963</v>
          </cell>
          <cell r="D81615">
            <v>8662</v>
          </cell>
          <cell r="E81615">
            <v>1200</v>
          </cell>
          <cell r="F81615">
            <v>44044.306481481479</v>
          </cell>
          <cell r="G81615">
            <v>0</v>
          </cell>
        </row>
        <row r="81616">
          <cell r="A81616">
            <v>375680</v>
          </cell>
          <cell r="B81616">
            <v>8233</v>
          </cell>
          <cell r="C81616">
            <v>44258.392129629632</v>
          </cell>
          <cell r="D81616">
            <v>963</v>
          </cell>
          <cell r="E81616">
            <v>1200</v>
          </cell>
          <cell r="F81616">
            <v>44044.170370370368</v>
          </cell>
          <cell r="G81616">
            <v>0</v>
          </cell>
        </row>
        <row r="81617">
          <cell r="A81617">
            <v>375685</v>
          </cell>
          <cell r="B81617">
            <v>10156</v>
          </cell>
          <cell r="C81617">
            <v>44258.393043981479</v>
          </cell>
          <cell r="D81617">
            <v>104</v>
          </cell>
          <cell r="E81617">
            <v>0</v>
          </cell>
          <cell r="F81617">
            <v>44013.286412037036</v>
          </cell>
          <cell r="G81617">
            <v>0</v>
          </cell>
        </row>
        <row r="81618">
          <cell r="A81618">
            <v>375691</v>
          </cell>
          <cell r="B81618">
            <v>3270</v>
          </cell>
          <cell r="C81618">
            <v>44258.393229166657</v>
          </cell>
          <cell r="D81618">
            <v>6470</v>
          </cell>
          <cell r="E81618">
            <v>1200</v>
          </cell>
          <cell r="F81618">
            <v>44075.470451388886</v>
          </cell>
          <cell r="G81618">
            <v>0</v>
          </cell>
        </row>
        <row r="81619">
          <cell r="A81619">
            <v>375698</v>
          </cell>
          <cell r="B81619">
            <v>10278</v>
          </cell>
          <cell r="C81619">
            <v>44258.399201388893</v>
          </cell>
          <cell r="D81619">
            <v>5204</v>
          </cell>
          <cell r="E81619">
            <v>1200</v>
          </cell>
          <cell r="F81619">
            <v>43922.600034722222</v>
          </cell>
          <cell r="G81619">
            <v>0</v>
          </cell>
        </row>
        <row r="81620">
          <cell r="A81620">
            <v>375702</v>
          </cell>
          <cell r="B81620">
            <v>3996</v>
          </cell>
          <cell r="C81620">
            <v>44258.399699074071</v>
          </cell>
          <cell r="D81620">
            <v>12523</v>
          </cell>
          <cell r="E81620">
            <v>0</v>
          </cell>
          <cell r="F81620">
            <v>44105.083819444444</v>
          </cell>
          <cell r="G81620">
            <v>0</v>
          </cell>
        </row>
        <row r="81621">
          <cell r="A81621">
            <v>375710</v>
          </cell>
          <cell r="B81621">
            <v>11318</v>
          </cell>
          <cell r="C81621">
            <v>44258.423900462964</v>
          </cell>
          <cell r="D81621">
            <v>13906</v>
          </cell>
          <cell r="E81621">
            <v>1200</v>
          </cell>
          <cell r="F81621">
            <v>44166.631921296299</v>
          </cell>
          <cell r="G81621">
            <v>0</v>
          </cell>
        </row>
        <row r="81622">
          <cell r="A81622">
            <v>375711</v>
          </cell>
          <cell r="B81622">
            <v>6321</v>
          </cell>
          <cell r="C81622">
            <v>44258.437152777777</v>
          </cell>
          <cell r="D81622">
            <v>9911</v>
          </cell>
          <cell r="E81622">
            <v>1200</v>
          </cell>
          <cell r="F81622">
            <v>44228.868854166663</v>
          </cell>
          <cell r="G81622">
            <v>0</v>
          </cell>
        </row>
        <row r="81623">
          <cell r="A81623">
            <v>375720</v>
          </cell>
          <cell r="B81623">
            <v>12787</v>
          </cell>
          <cell r="C81623">
            <v>44258.439965277779</v>
          </cell>
          <cell r="D81623">
            <v>1275</v>
          </cell>
          <cell r="E81623">
            <v>0</v>
          </cell>
          <cell r="F81623">
            <v>44228.250625000001</v>
          </cell>
          <cell r="G81623">
            <v>0</v>
          </cell>
        </row>
        <row r="81624">
          <cell r="A81624">
            <v>375723</v>
          </cell>
          <cell r="B81624">
            <v>2167</v>
          </cell>
          <cell r="C81624">
            <v>44258.444953703707</v>
          </cell>
          <cell r="D81624">
            <v>1194</v>
          </cell>
          <cell r="E81624">
            <v>1200</v>
          </cell>
          <cell r="F81624">
            <v>44136.667731481481</v>
          </cell>
          <cell r="G81624">
            <v>0</v>
          </cell>
        </row>
        <row r="81625">
          <cell r="A81625">
            <v>375727</v>
          </cell>
          <cell r="B81625">
            <v>5957</v>
          </cell>
          <cell r="C81625">
            <v>44258.446886574071</v>
          </cell>
          <cell r="D81625">
            <v>12030</v>
          </cell>
          <cell r="E81625">
            <v>1200</v>
          </cell>
          <cell r="F81625">
            <v>43832.412627314814</v>
          </cell>
          <cell r="G81625">
            <v>0</v>
          </cell>
        </row>
        <row r="81626">
          <cell r="A81626">
            <v>375728</v>
          </cell>
          <cell r="B81626">
            <v>6166</v>
          </cell>
          <cell r="C81626">
            <v>44258.452303240738</v>
          </cell>
          <cell r="D81626">
            <v>3506</v>
          </cell>
          <cell r="E81626">
            <v>1200</v>
          </cell>
          <cell r="F81626">
            <v>44044.029652777775</v>
          </cell>
          <cell r="G81626">
            <v>0</v>
          </cell>
        </row>
        <row r="81627">
          <cell r="A81627">
            <v>375730</v>
          </cell>
          <cell r="B81627">
            <v>3948</v>
          </cell>
          <cell r="C81627">
            <v>44258.453125</v>
          </cell>
          <cell r="D81627">
            <v>11696</v>
          </cell>
          <cell r="E81627">
            <v>0</v>
          </cell>
          <cell r="F81627">
            <v>44136.688506944447</v>
          </cell>
          <cell r="G81627">
            <v>0</v>
          </cell>
        </row>
        <row r="81628">
          <cell r="A81628">
            <v>375737</v>
          </cell>
          <cell r="B81628">
            <v>8765</v>
          </cell>
          <cell r="C81628">
            <v>44258.45616898148</v>
          </cell>
          <cell r="D81628">
            <v>11664</v>
          </cell>
          <cell r="E81628">
            <v>1200</v>
          </cell>
          <cell r="F81628">
            <v>44105.660173611112</v>
          </cell>
          <cell r="G81628">
            <v>0</v>
          </cell>
        </row>
        <row r="81629">
          <cell r="A81629">
            <v>375741</v>
          </cell>
          <cell r="B81629">
            <v>2021</v>
          </cell>
          <cell r="C81629">
            <v>44258.463252314818</v>
          </cell>
          <cell r="D81629">
            <v>12156</v>
          </cell>
          <cell r="E81629">
            <v>1200</v>
          </cell>
          <cell r="F81629">
            <v>43922.017361111109</v>
          </cell>
          <cell r="G81629">
            <v>0</v>
          </cell>
        </row>
        <row r="81630">
          <cell r="A81630">
            <v>375745</v>
          </cell>
          <cell r="B81630">
            <v>2317</v>
          </cell>
          <cell r="C81630">
            <v>44258.466493055559</v>
          </cell>
          <cell r="D81630">
            <v>12897</v>
          </cell>
          <cell r="E81630">
            <v>960</v>
          </cell>
          <cell r="F81630">
            <v>44198.16615740741</v>
          </cell>
          <cell r="G81630">
            <v>0</v>
          </cell>
        </row>
        <row r="81631">
          <cell r="A81631">
            <v>375746</v>
          </cell>
          <cell r="B81631">
            <v>9533</v>
          </cell>
          <cell r="C81631">
            <v>44258.468923611108</v>
          </cell>
          <cell r="D81631">
            <v>11233</v>
          </cell>
          <cell r="E81631">
            <v>0</v>
          </cell>
          <cell r="F81631">
            <v>44228.178796296299</v>
          </cell>
          <cell r="G81631">
            <v>0</v>
          </cell>
        </row>
        <row r="81632">
          <cell r="A81632">
            <v>375750</v>
          </cell>
          <cell r="B81632">
            <v>11258</v>
          </cell>
          <cell r="C81632">
            <v>44258.473090277781</v>
          </cell>
          <cell r="D81632">
            <v>6025</v>
          </cell>
          <cell r="E81632">
            <v>960</v>
          </cell>
          <cell r="F81632">
            <v>44136.587361111109</v>
          </cell>
          <cell r="G81632">
            <v>0</v>
          </cell>
        </row>
        <row r="81633">
          <cell r="A81633">
            <v>375757</v>
          </cell>
          <cell r="B81633">
            <v>8842</v>
          </cell>
          <cell r="C81633">
            <v>44258.479120370372</v>
          </cell>
          <cell r="D81633">
            <v>5193</v>
          </cell>
          <cell r="E81633">
            <v>0</v>
          </cell>
          <cell r="F81633">
            <v>44013.102743055555</v>
          </cell>
          <cell r="G81633">
            <v>0</v>
          </cell>
        </row>
        <row r="81634">
          <cell r="A81634">
            <v>375759</v>
          </cell>
          <cell r="B81634">
            <v>10549</v>
          </cell>
          <cell r="C81634">
            <v>44258.482361111113</v>
          </cell>
          <cell r="D81634">
            <v>4758</v>
          </cell>
          <cell r="E81634">
            <v>1200</v>
          </cell>
          <cell r="F81634">
            <v>43838.476377314815</v>
          </cell>
          <cell r="G81634">
            <v>0</v>
          </cell>
        </row>
        <row r="81635">
          <cell r="A81635">
            <v>375763</v>
          </cell>
          <cell r="B81635">
            <v>9299</v>
          </cell>
          <cell r="C81635">
            <v>44258.485462962963</v>
          </cell>
          <cell r="D81635">
            <v>4996</v>
          </cell>
          <cell r="E81635">
            <v>960</v>
          </cell>
          <cell r="F81635">
            <v>44256.327731481484</v>
          </cell>
          <cell r="G81635">
            <v>0</v>
          </cell>
        </row>
        <row r="81636">
          <cell r="A81636">
            <v>375765</v>
          </cell>
          <cell r="B81636">
            <v>1045</v>
          </cell>
          <cell r="C81636">
            <v>44258.489270833343</v>
          </cell>
          <cell r="D81636">
            <v>4476</v>
          </cell>
          <cell r="E81636">
            <v>1200</v>
          </cell>
          <cell r="F81636">
            <v>44014.172569444447</v>
          </cell>
          <cell r="G81636">
            <v>0</v>
          </cell>
        </row>
        <row r="81637">
          <cell r="A81637">
            <v>375766</v>
          </cell>
          <cell r="B81637">
            <v>2661</v>
          </cell>
          <cell r="C81637">
            <v>44258.491736111107</v>
          </cell>
          <cell r="D81637">
            <v>9752</v>
          </cell>
          <cell r="E81637">
            <v>0</v>
          </cell>
          <cell r="F81637">
            <v>44105.054895833331</v>
          </cell>
          <cell r="G81637">
            <v>0</v>
          </cell>
        </row>
        <row r="81638">
          <cell r="A81638">
            <v>375772</v>
          </cell>
          <cell r="B81638">
            <v>13721</v>
          </cell>
          <cell r="C81638">
            <v>44258.492048611108</v>
          </cell>
          <cell r="D81638">
            <v>6508</v>
          </cell>
          <cell r="E81638">
            <v>1200</v>
          </cell>
          <cell r="F81638">
            <v>43922.195034722223</v>
          </cell>
          <cell r="G81638">
            <v>0</v>
          </cell>
        </row>
        <row r="81639">
          <cell r="A81639">
            <v>375778</v>
          </cell>
          <cell r="B81639">
            <v>9596</v>
          </cell>
          <cell r="C81639">
            <v>44258.492858796293</v>
          </cell>
          <cell r="D81639">
            <v>1194</v>
          </cell>
          <cell r="E81639">
            <v>0</v>
          </cell>
          <cell r="F81639">
            <v>44136.667731481481</v>
          </cell>
          <cell r="G81639">
            <v>0</v>
          </cell>
        </row>
        <row r="81640">
          <cell r="A81640">
            <v>375780</v>
          </cell>
          <cell r="B81640">
            <v>11262</v>
          </cell>
          <cell r="C81640">
            <v>44258.494722222233</v>
          </cell>
          <cell r="D81640">
            <v>4730</v>
          </cell>
          <cell r="E81640">
            <v>1200</v>
          </cell>
          <cell r="F81640">
            <v>44228.863761574074</v>
          </cell>
          <cell r="G81640">
            <v>0</v>
          </cell>
        </row>
        <row r="81641">
          <cell r="A81641">
            <v>375782</v>
          </cell>
          <cell r="B81641">
            <v>13626</v>
          </cell>
          <cell r="C81641">
            <v>44258.495787037027</v>
          </cell>
          <cell r="D81641">
            <v>6946</v>
          </cell>
          <cell r="E81641">
            <v>1200</v>
          </cell>
          <cell r="F81641">
            <v>44197.497488425928</v>
          </cell>
          <cell r="G81641">
            <v>0</v>
          </cell>
        </row>
        <row r="81642">
          <cell r="A81642">
            <v>375792</v>
          </cell>
          <cell r="B81642">
            <v>465</v>
          </cell>
          <cell r="C81642">
            <v>44258.500740740739</v>
          </cell>
          <cell r="D81642">
            <v>7281</v>
          </cell>
          <cell r="E81642">
            <v>1200</v>
          </cell>
          <cell r="F81642">
            <v>44136.287256944444</v>
          </cell>
          <cell r="G81642">
            <v>0</v>
          </cell>
        </row>
        <row r="81643">
          <cell r="A81643">
            <v>375793</v>
          </cell>
          <cell r="B81643">
            <v>5541</v>
          </cell>
          <cell r="C81643">
            <v>44258.50203703704</v>
          </cell>
          <cell r="D81643">
            <v>11835</v>
          </cell>
          <cell r="E81643">
            <v>0</v>
          </cell>
          <cell r="F81643">
            <v>43922.844085648147</v>
          </cell>
          <cell r="G81643">
            <v>0</v>
          </cell>
        </row>
        <row r="81644">
          <cell r="A81644">
            <v>375795</v>
          </cell>
          <cell r="B81644">
            <v>7828</v>
          </cell>
          <cell r="C81644">
            <v>44258.510289351849</v>
          </cell>
          <cell r="D81644">
            <v>2167</v>
          </cell>
          <cell r="E81644">
            <v>1200</v>
          </cell>
          <cell r="F81644">
            <v>43983.320763888885</v>
          </cell>
          <cell r="G81644">
            <v>0</v>
          </cell>
        </row>
        <row r="81645">
          <cell r="A81645">
            <v>375800</v>
          </cell>
          <cell r="B81645">
            <v>10549</v>
          </cell>
          <cell r="C81645">
            <v>44258.513136574067</v>
          </cell>
          <cell r="D81645">
            <v>9193</v>
          </cell>
          <cell r="E81645">
            <v>0</v>
          </cell>
          <cell r="F81645">
            <v>43922.429456018515</v>
          </cell>
          <cell r="G81645">
            <v>0</v>
          </cell>
        </row>
        <row r="81646">
          <cell r="A81646">
            <v>375802</v>
          </cell>
          <cell r="B81646">
            <v>4470</v>
          </cell>
          <cell r="C81646">
            <v>44258.516643518517</v>
          </cell>
          <cell r="D81646">
            <v>4720</v>
          </cell>
          <cell r="E81646">
            <v>1200</v>
          </cell>
          <cell r="F81646">
            <v>44256.616689814815</v>
          </cell>
          <cell r="G81646">
            <v>0</v>
          </cell>
        </row>
        <row r="81647">
          <cell r="A81647">
            <v>375808</v>
          </cell>
          <cell r="B81647">
            <v>13731</v>
          </cell>
          <cell r="C81647">
            <v>44258.518946759257</v>
          </cell>
          <cell r="D81647">
            <v>11529</v>
          </cell>
          <cell r="E81647">
            <v>1200</v>
          </cell>
          <cell r="F81647">
            <v>44166.238379629627</v>
          </cell>
          <cell r="G81647">
            <v>0</v>
          </cell>
        </row>
        <row r="81648">
          <cell r="A81648">
            <v>375814</v>
          </cell>
          <cell r="B81648">
            <v>11782</v>
          </cell>
          <cell r="C81648">
            <v>44258.519537037027</v>
          </cell>
          <cell r="D81648">
            <v>7817</v>
          </cell>
          <cell r="E81648">
            <v>1200</v>
          </cell>
          <cell r="F81648">
            <v>44136.682789351849</v>
          </cell>
          <cell r="G81648">
            <v>0</v>
          </cell>
        </row>
        <row r="81649">
          <cell r="A81649">
            <v>375815</v>
          </cell>
          <cell r="B81649">
            <v>13475</v>
          </cell>
          <cell r="C81649">
            <v>44258.521701388891</v>
          </cell>
          <cell r="D81649">
            <v>10781</v>
          </cell>
          <cell r="E81649">
            <v>0</v>
          </cell>
          <cell r="F81649">
            <v>44076.168495370373</v>
          </cell>
          <cell r="G81649">
            <v>0</v>
          </cell>
        </row>
        <row r="81650">
          <cell r="A81650">
            <v>375821</v>
          </cell>
          <cell r="B81650">
            <v>4223</v>
          </cell>
          <cell r="C81650">
            <v>44258.525335648148</v>
          </cell>
          <cell r="D81650">
            <v>4283</v>
          </cell>
          <cell r="E81650">
            <v>1200</v>
          </cell>
          <cell r="F81650">
            <v>43983.649594907409</v>
          </cell>
          <cell r="G81650">
            <v>0</v>
          </cell>
        </row>
        <row r="81651">
          <cell r="A81651">
            <v>375824</v>
          </cell>
          <cell r="B81651">
            <v>7230</v>
          </cell>
          <cell r="C81651">
            <v>44258.526423611111</v>
          </cell>
          <cell r="D81651">
            <v>2401</v>
          </cell>
          <cell r="E81651">
            <v>960</v>
          </cell>
          <cell r="F81651">
            <v>44136.099861111114</v>
          </cell>
          <cell r="G81651">
            <v>0</v>
          </cell>
        </row>
        <row r="81652">
          <cell r="A81652">
            <v>375830</v>
          </cell>
          <cell r="B81652">
            <v>8893</v>
          </cell>
          <cell r="C81652">
            <v>44258.526828703703</v>
          </cell>
          <cell r="D81652">
            <v>2628</v>
          </cell>
          <cell r="E81652">
            <v>0</v>
          </cell>
          <cell r="F81652">
            <v>44077.032141203701</v>
          </cell>
          <cell r="G81652">
            <v>0</v>
          </cell>
        </row>
        <row r="81653">
          <cell r="A81653">
            <v>375835</v>
          </cell>
          <cell r="B81653">
            <v>13990</v>
          </cell>
          <cell r="C81653">
            <v>44258.52888888889</v>
          </cell>
          <cell r="D81653">
            <v>10850</v>
          </cell>
          <cell r="E81653">
            <v>0</v>
          </cell>
          <cell r="F81653">
            <v>44075.111851851849</v>
          </cell>
          <cell r="G81653">
            <v>0</v>
          </cell>
        </row>
        <row r="81654">
          <cell r="A81654">
            <v>375840</v>
          </cell>
          <cell r="B81654">
            <v>5032</v>
          </cell>
          <cell r="C81654">
            <v>44258.529050925928</v>
          </cell>
          <cell r="D81654">
            <v>12950</v>
          </cell>
          <cell r="E81654">
            <v>1200</v>
          </cell>
          <cell r="F81654">
            <v>44166.169814814813</v>
          </cell>
          <cell r="G81654">
            <v>0</v>
          </cell>
        </row>
        <row r="81655">
          <cell r="A81655">
            <v>375841</v>
          </cell>
          <cell r="B81655">
            <v>3815</v>
          </cell>
          <cell r="C81655">
            <v>44258.535092592603</v>
          </cell>
          <cell r="D81655">
            <v>9982</v>
          </cell>
          <cell r="E81655">
            <v>1200</v>
          </cell>
          <cell r="F81655">
            <v>43952.199270833335</v>
          </cell>
          <cell r="G81655">
            <v>0</v>
          </cell>
        </row>
        <row r="81656">
          <cell r="A81656">
            <v>375842</v>
          </cell>
          <cell r="B81656">
            <v>805</v>
          </cell>
          <cell r="C81656">
            <v>44258.540277777778</v>
          </cell>
          <cell r="D81656">
            <v>6025</v>
          </cell>
          <cell r="E81656">
            <v>0</v>
          </cell>
          <cell r="F81656">
            <v>44136.587361111109</v>
          </cell>
          <cell r="G81656">
            <v>0</v>
          </cell>
        </row>
        <row r="81657">
          <cell r="A81657">
            <v>375845</v>
          </cell>
          <cell r="B81657">
            <v>5957</v>
          </cell>
          <cell r="C81657">
            <v>44258.54414351852</v>
          </cell>
          <cell r="D81657">
            <v>12049</v>
          </cell>
          <cell r="E81657">
            <v>1200</v>
          </cell>
          <cell r="F81657">
            <v>44256.301736111112</v>
          </cell>
          <cell r="G81657">
            <v>0</v>
          </cell>
        </row>
        <row r="81658">
          <cell r="A81658">
            <v>375848</v>
          </cell>
          <cell r="B81658">
            <v>6091</v>
          </cell>
          <cell r="C81658">
            <v>44258.549849537027</v>
          </cell>
          <cell r="D81658">
            <v>1065</v>
          </cell>
          <cell r="E81658">
            <v>0</v>
          </cell>
          <cell r="F81658">
            <v>44105.011678240742</v>
          </cell>
          <cell r="G81658">
            <v>0</v>
          </cell>
        </row>
        <row r="81659">
          <cell r="A81659">
            <v>375849</v>
          </cell>
          <cell r="B81659">
            <v>12348</v>
          </cell>
          <cell r="C81659">
            <v>44258.552222222221</v>
          </cell>
          <cell r="D81659">
            <v>10781</v>
          </cell>
          <cell r="E81659">
            <v>0</v>
          </cell>
          <cell r="F81659">
            <v>44076.168495370373</v>
          </cell>
          <cell r="G81659">
            <v>0</v>
          </cell>
        </row>
        <row r="81660">
          <cell r="A81660">
            <v>375854</v>
          </cell>
          <cell r="B81660">
            <v>1246</v>
          </cell>
          <cell r="C81660">
            <v>44258.55609953704</v>
          </cell>
          <cell r="D81660">
            <v>10805</v>
          </cell>
          <cell r="E81660">
            <v>1200</v>
          </cell>
          <cell r="F81660">
            <v>44075.547384259262</v>
          </cell>
          <cell r="G81660">
            <v>0</v>
          </cell>
        </row>
        <row r="81661">
          <cell r="A81661">
            <v>375858</v>
          </cell>
          <cell r="B81661">
            <v>11195</v>
          </cell>
          <cell r="C81661">
            <v>44258.556909722232</v>
          </cell>
          <cell r="D81661">
            <v>10681</v>
          </cell>
          <cell r="E81661">
            <v>1200</v>
          </cell>
          <cell r="F81661">
            <v>43984.759155092594</v>
          </cell>
          <cell r="G81661">
            <v>0</v>
          </cell>
        </row>
        <row r="81662">
          <cell r="A81662">
            <v>375859</v>
          </cell>
          <cell r="B81662">
            <v>13533</v>
          </cell>
          <cell r="C81662">
            <v>44258.564062500001</v>
          </cell>
          <cell r="D81662">
            <v>13562</v>
          </cell>
          <cell r="E81662">
            <v>1200</v>
          </cell>
          <cell r="F81662">
            <v>44197.921203703707</v>
          </cell>
          <cell r="G81662">
            <v>0</v>
          </cell>
        </row>
        <row r="81663">
          <cell r="A81663">
            <v>375864</v>
          </cell>
          <cell r="B81663">
            <v>11195</v>
          </cell>
          <cell r="C81663">
            <v>44258.564629629633</v>
          </cell>
          <cell r="D81663">
            <v>12884</v>
          </cell>
          <cell r="E81663">
            <v>1200</v>
          </cell>
          <cell r="F81663">
            <v>44197.188854166663</v>
          </cell>
          <cell r="G81663">
            <v>0</v>
          </cell>
        </row>
        <row r="81664">
          <cell r="A81664">
            <v>375866</v>
          </cell>
          <cell r="B81664">
            <v>8840</v>
          </cell>
          <cell r="C81664">
            <v>44258.567766203712</v>
          </cell>
          <cell r="D81664">
            <v>1363</v>
          </cell>
          <cell r="E81664">
            <v>0</v>
          </cell>
          <cell r="F81664">
            <v>44256.280833333331</v>
          </cell>
          <cell r="G81664">
            <v>0</v>
          </cell>
        </row>
        <row r="81665">
          <cell r="A81665">
            <v>375869</v>
          </cell>
          <cell r="B81665">
            <v>4377</v>
          </cell>
          <cell r="C81665">
            <v>44258.570219907408</v>
          </cell>
          <cell r="D81665">
            <v>6962</v>
          </cell>
          <cell r="E81665">
            <v>0</v>
          </cell>
          <cell r="F81665">
            <v>43922.213738425926</v>
          </cell>
          <cell r="G81665">
            <v>0</v>
          </cell>
        </row>
        <row r="81666">
          <cell r="A81666">
            <v>375874</v>
          </cell>
          <cell r="B81666">
            <v>591</v>
          </cell>
          <cell r="C81666">
            <v>44258.573379629634</v>
          </cell>
          <cell r="D81666">
            <v>11110</v>
          </cell>
          <cell r="E81666">
            <v>1200</v>
          </cell>
          <cell r="F81666">
            <v>44197.16915509259</v>
          </cell>
          <cell r="G81666">
            <v>0</v>
          </cell>
        </row>
        <row r="81667">
          <cell r="A81667">
            <v>375880</v>
          </cell>
          <cell r="B81667">
            <v>7580</v>
          </cell>
          <cell r="C81667">
            <v>44258.573634259257</v>
          </cell>
          <cell r="D81667">
            <v>8436</v>
          </cell>
          <cell r="E81667">
            <v>1200</v>
          </cell>
          <cell r="F81667">
            <v>43862.029675925929</v>
          </cell>
          <cell r="G81667">
            <v>0</v>
          </cell>
        </row>
        <row r="81668">
          <cell r="A81668">
            <v>375881</v>
          </cell>
          <cell r="B81668">
            <v>465</v>
          </cell>
          <cell r="C81668">
            <v>44258.575509259259</v>
          </cell>
          <cell r="D81668">
            <v>11529</v>
          </cell>
          <cell r="E81668">
            <v>1200</v>
          </cell>
          <cell r="F81668">
            <v>44166.238379629627</v>
          </cell>
          <cell r="G81668">
            <v>0</v>
          </cell>
        </row>
        <row r="81669">
          <cell r="A81669">
            <v>375887</v>
          </cell>
          <cell r="B81669">
            <v>11490</v>
          </cell>
          <cell r="C81669">
            <v>44258.575798611113</v>
          </cell>
          <cell r="D81669">
            <v>5216</v>
          </cell>
          <cell r="E81669">
            <v>1200</v>
          </cell>
          <cell r="F81669">
            <v>44166.069513888891</v>
          </cell>
          <cell r="G81669">
            <v>0</v>
          </cell>
        </row>
        <row r="81670">
          <cell r="A81670">
            <v>375889</v>
          </cell>
          <cell r="B81670">
            <v>12457</v>
          </cell>
          <cell r="C81670">
            <v>44258.580185185187</v>
          </cell>
          <cell r="D81670">
            <v>7569</v>
          </cell>
          <cell r="E81670">
            <v>0</v>
          </cell>
          <cell r="F81670">
            <v>44166.333518518521</v>
          </cell>
          <cell r="G81670">
            <v>0</v>
          </cell>
        </row>
        <row r="81671">
          <cell r="A81671">
            <v>375892</v>
          </cell>
          <cell r="B81671">
            <v>9280</v>
          </cell>
          <cell r="C81671">
            <v>44258.580405092587</v>
          </cell>
          <cell r="D81671">
            <v>5893</v>
          </cell>
          <cell r="E81671">
            <v>1200</v>
          </cell>
          <cell r="F81671">
            <v>44075.811689814815</v>
          </cell>
          <cell r="G81671">
            <v>0</v>
          </cell>
        </row>
        <row r="81672">
          <cell r="A81672">
            <v>375897</v>
          </cell>
          <cell r="B81672">
            <v>8225</v>
          </cell>
          <cell r="C81672">
            <v>44258.58085648148</v>
          </cell>
          <cell r="D81672">
            <v>12156</v>
          </cell>
          <cell r="E81672">
            <v>0</v>
          </cell>
          <cell r="F81672">
            <v>43922.017361111109</v>
          </cell>
          <cell r="G81672">
            <v>0</v>
          </cell>
        </row>
        <row r="81673">
          <cell r="A81673">
            <v>375898</v>
          </cell>
          <cell r="B81673">
            <v>5286</v>
          </cell>
          <cell r="C81673">
            <v>44258.585497685177</v>
          </cell>
          <cell r="D81673">
            <v>4478</v>
          </cell>
          <cell r="E81673">
            <v>0</v>
          </cell>
          <cell r="F81673">
            <v>43892.460312499999</v>
          </cell>
          <cell r="G81673">
            <v>0</v>
          </cell>
        </row>
        <row r="81674">
          <cell r="A81674">
            <v>375905</v>
          </cell>
          <cell r="B81674">
            <v>10924</v>
          </cell>
          <cell r="C81674">
            <v>44258.586516203701</v>
          </cell>
          <cell r="D81674">
            <v>11045</v>
          </cell>
          <cell r="E81674">
            <v>960</v>
          </cell>
          <cell r="F81674">
            <v>44258.586516203701</v>
          </cell>
          <cell r="G81674">
            <v>1</v>
          </cell>
        </row>
        <row r="81675">
          <cell r="A81675">
            <v>375912</v>
          </cell>
          <cell r="B81675">
            <v>218</v>
          </cell>
          <cell r="C81675">
            <v>44258.587025462963</v>
          </cell>
          <cell r="D81675">
            <v>12504</v>
          </cell>
          <cell r="E81675">
            <v>1200</v>
          </cell>
          <cell r="F81675">
            <v>43833.397569444445</v>
          </cell>
          <cell r="G81675">
            <v>0</v>
          </cell>
        </row>
        <row r="81676">
          <cell r="A81676">
            <v>375919</v>
          </cell>
          <cell r="B81676">
            <v>478</v>
          </cell>
          <cell r="C81676">
            <v>44258.597060185188</v>
          </cell>
          <cell r="D81676">
            <v>831</v>
          </cell>
          <cell r="E81676">
            <v>1200</v>
          </cell>
          <cell r="F81676">
            <v>43952.334629629629</v>
          </cell>
          <cell r="G81676">
            <v>0</v>
          </cell>
        </row>
        <row r="81677">
          <cell r="A81677">
            <v>375920</v>
          </cell>
          <cell r="B81677">
            <v>4316</v>
          </cell>
          <cell r="C81677">
            <v>44258.599502314813</v>
          </cell>
          <cell r="D81677">
            <v>11664</v>
          </cell>
          <cell r="E81677">
            <v>0</v>
          </cell>
          <cell r="F81677">
            <v>44105.660173611112</v>
          </cell>
          <cell r="G81677">
            <v>0</v>
          </cell>
        </row>
        <row r="81678">
          <cell r="A81678">
            <v>375925</v>
          </cell>
          <cell r="B81678">
            <v>9706</v>
          </cell>
          <cell r="C81678">
            <v>44258.601747685178</v>
          </cell>
          <cell r="D81678">
            <v>11285</v>
          </cell>
          <cell r="E81678">
            <v>1200</v>
          </cell>
          <cell r="F81678">
            <v>43833.440925925926</v>
          </cell>
          <cell r="G81678">
            <v>0</v>
          </cell>
        </row>
        <row r="81679">
          <cell r="A81679">
            <v>375931</v>
          </cell>
          <cell r="B81679">
            <v>4964</v>
          </cell>
          <cell r="C81679">
            <v>44258.604270833333</v>
          </cell>
          <cell r="D81679">
            <v>8823</v>
          </cell>
          <cell r="E81679">
            <v>0</v>
          </cell>
          <cell r="F81679">
            <v>44136.460150462961</v>
          </cell>
          <cell r="G81679">
            <v>0</v>
          </cell>
        </row>
        <row r="81680">
          <cell r="A81680">
            <v>375938</v>
          </cell>
          <cell r="B81680">
            <v>3558</v>
          </cell>
          <cell r="C81680">
            <v>44258.605798611112</v>
          </cell>
          <cell r="D81680">
            <v>12094</v>
          </cell>
          <cell r="E81680">
            <v>1200</v>
          </cell>
          <cell r="F81680">
            <v>44167.375254629631</v>
          </cell>
          <cell r="G81680">
            <v>0</v>
          </cell>
        </row>
        <row r="81681">
          <cell r="A81681">
            <v>375942</v>
          </cell>
          <cell r="B81681">
            <v>10383</v>
          </cell>
          <cell r="C81681">
            <v>44258.616041666668</v>
          </cell>
          <cell r="D81681">
            <v>12030</v>
          </cell>
          <cell r="E81681">
            <v>1200</v>
          </cell>
          <cell r="F81681">
            <v>43832.412627314814</v>
          </cell>
          <cell r="G81681">
            <v>0</v>
          </cell>
        </row>
        <row r="81682">
          <cell r="A81682">
            <v>375944</v>
          </cell>
          <cell r="B81682">
            <v>2156</v>
          </cell>
          <cell r="C81682">
            <v>44258.616122685176</v>
          </cell>
          <cell r="D81682">
            <v>310</v>
          </cell>
          <cell r="E81682">
            <v>0</v>
          </cell>
          <cell r="F81682">
            <v>44105.154143518521</v>
          </cell>
          <cell r="G81682">
            <v>0</v>
          </cell>
        </row>
        <row r="81683">
          <cell r="A81683">
            <v>375946</v>
          </cell>
          <cell r="B81683">
            <v>10409</v>
          </cell>
          <cell r="C81683">
            <v>44258.621215277781</v>
          </cell>
          <cell r="D81683">
            <v>7346</v>
          </cell>
          <cell r="E81683">
            <v>1200</v>
          </cell>
          <cell r="F81683">
            <v>44256.801365740743</v>
          </cell>
          <cell r="G81683">
            <v>0</v>
          </cell>
        </row>
        <row r="81684">
          <cell r="A81684">
            <v>375952</v>
          </cell>
          <cell r="B81684">
            <v>10671</v>
          </cell>
          <cell r="C81684">
            <v>44258.622013888889</v>
          </cell>
          <cell r="D81684">
            <v>8364</v>
          </cell>
          <cell r="E81684">
            <v>960</v>
          </cell>
          <cell r="F81684">
            <v>44197.986354166664</v>
          </cell>
          <cell r="G81684">
            <v>0</v>
          </cell>
        </row>
        <row r="81685">
          <cell r="A81685">
            <v>375962</v>
          </cell>
          <cell r="B81685">
            <v>7216</v>
          </cell>
          <cell r="C81685">
            <v>44258.623969907407</v>
          </cell>
          <cell r="D81685">
            <v>2025</v>
          </cell>
          <cell r="E81685">
            <v>1200</v>
          </cell>
          <cell r="F81685">
            <v>44229.316608796296</v>
          </cell>
          <cell r="G81685">
            <v>0</v>
          </cell>
        </row>
        <row r="81686">
          <cell r="A81686">
            <v>375969</v>
          </cell>
          <cell r="B81686">
            <v>6842</v>
          </cell>
          <cell r="C81686">
            <v>44258.628368055557</v>
          </cell>
          <cell r="D81686">
            <v>5193</v>
          </cell>
          <cell r="E81686">
            <v>0</v>
          </cell>
          <cell r="F81686">
            <v>44013.102743055555</v>
          </cell>
          <cell r="G81686">
            <v>0</v>
          </cell>
        </row>
        <row r="81687">
          <cell r="A81687">
            <v>375973</v>
          </cell>
          <cell r="B81687">
            <v>2002</v>
          </cell>
          <cell r="C81687">
            <v>44258.628483796303</v>
          </cell>
          <cell r="D81687">
            <v>2491</v>
          </cell>
          <cell r="E81687">
            <v>1200</v>
          </cell>
          <cell r="F81687">
            <v>44136.620497685188</v>
          </cell>
          <cell r="G81687">
            <v>0</v>
          </cell>
        </row>
        <row r="81688">
          <cell r="A81688">
            <v>375977</v>
          </cell>
          <cell r="B81688">
            <v>770</v>
          </cell>
          <cell r="C81688">
            <v>44258.630856481483</v>
          </cell>
          <cell r="D81688">
            <v>9650</v>
          </cell>
          <cell r="E81688">
            <v>0</v>
          </cell>
          <cell r="F81688">
            <v>44106.247627314813</v>
          </cell>
          <cell r="G81688">
            <v>0</v>
          </cell>
        </row>
        <row r="81689">
          <cell r="A81689">
            <v>375982</v>
          </cell>
          <cell r="B81689">
            <v>3064</v>
          </cell>
          <cell r="C81689">
            <v>44258.6327662037</v>
          </cell>
          <cell r="D81689">
            <v>878</v>
          </cell>
          <cell r="E81689">
            <v>1200</v>
          </cell>
          <cell r="F81689">
            <v>43922.969097222223</v>
          </cell>
          <cell r="G81689">
            <v>0</v>
          </cell>
        </row>
        <row r="81690">
          <cell r="A81690">
            <v>375984</v>
          </cell>
          <cell r="B81690">
            <v>818</v>
          </cell>
          <cell r="C81690">
            <v>44258.635567129633</v>
          </cell>
          <cell r="D81690">
            <v>8985</v>
          </cell>
          <cell r="E81690">
            <v>960</v>
          </cell>
          <cell r="F81690">
            <v>44257.106157407405</v>
          </cell>
          <cell r="G81690">
            <v>0</v>
          </cell>
        </row>
        <row r="81691">
          <cell r="A81691">
            <v>375990</v>
          </cell>
          <cell r="B81691">
            <v>5739</v>
          </cell>
          <cell r="C81691">
            <v>44258.638541666667</v>
          </cell>
          <cell r="D81691">
            <v>7734</v>
          </cell>
          <cell r="E81691">
            <v>1200</v>
          </cell>
          <cell r="F81691">
            <v>44044.098761574074</v>
          </cell>
          <cell r="G81691">
            <v>0</v>
          </cell>
        </row>
        <row r="81692">
          <cell r="A81692">
            <v>375997</v>
          </cell>
          <cell r="B81692">
            <v>4495</v>
          </cell>
          <cell r="C81692">
            <v>44258.644513888888</v>
          </cell>
          <cell r="D81692">
            <v>6806</v>
          </cell>
          <cell r="E81692">
            <v>960</v>
          </cell>
          <cell r="F81692">
            <v>44229.847256944442</v>
          </cell>
          <cell r="G81692">
            <v>0</v>
          </cell>
        </row>
        <row r="81693">
          <cell r="A81693">
            <v>376004</v>
          </cell>
          <cell r="B81693">
            <v>4168</v>
          </cell>
          <cell r="C81693">
            <v>44258.646469907413</v>
          </cell>
          <cell r="D81693">
            <v>3124</v>
          </cell>
          <cell r="E81693">
            <v>1200</v>
          </cell>
          <cell r="F81693">
            <v>44256.605046296296</v>
          </cell>
          <cell r="G81693">
            <v>0</v>
          </cell>
        </row>
        <row r="81694">
          <cell r="A81694">
            <v>376011</v>
          </cell>
          <cell r="B81694">
            <v>9737</v>
          </cell>
          <cell r="C81694">
            <v>44258.648206018523</v>
          </cell>
          <cell r="D81694">
            <v>10897</v>
          </cell>
          <cell r="E81694">
            <v>1200</v>
          </cell>
          <cell r="F81694">
            <v>44105.438530092593</v>
          </cell>
          <cell r="G81694">
            <v>0</v>
          </cell>
        </row>
        <row r="81695">
          <cell r="A81695">
            <v>376020</v>
          </cell>
          <cell r="B81695">
            <v>10721</v>
          </cell>
          <cell r="C81695">
            <v>44258.65115740741</v>
          </cell>
          <cell r="D81695">
            <v>11210</v>
          </cell>
          <cell r="E81695">
            <v>1200</v>
          </cell>
          <cell r="F81695">
            <v>43922.334780092591</v>
          </cell>
          <cell r="G81695">
            <v>0</v>
          </cell>
        </row>
        <row r="81696">
          <cell r="A81696">
            <v>376025</v>
          </cell>
          <cell r="B81696">
            <v>4676</v>
          </cell>
          <cell r="C81696">
            <v>44258.651412037027</v>
          </cell>
          <cell r="D81696">
            <v>9309</v>
          </cell>
          <cell r="E81696">
            <v>1200</v>
          </cell>
          <cell r="F81696">
            <v>43862.647430555553</v>
          </cell>
          <cell r="G81696">
            <v>0</v>
          </cell>
        </row>
        <row r="81697">
          <cell r="A81697">
            <v>376028</v>
          </cell>
          <cell r="B81697">
            <v>2167</v>
          </cell>
          <cell r="C81697">
            <v>44258.652928240743</v>
          </cell>
          <cell r="D81697">
            <v>5701</v>
          </cell>
          <cell r="E81697">
            <v>0</v>
          </cell>
          <cell r="F81697">
            <v>44166.401678240742</v>
          </cell>
          <cell r="G81697">
            <v>0</v>
          </cell>
        </row>
        <row r="81698">
          <cell r="A81698">
            <v>376034</v>
          </cell>
          <cell r="B81698">
            <v>3709</v>
          </cell>
          <cell r="C81698">
            <v>44258.653958333343</v>
          </cell>
          <cell r="D81698">
            <v>2096</v>
          </cell>
          <cell r="E81698">
            <v>1200</v>
          </cell>
          <cell r="F81698">
            <v>44044.189236111109</v>
          </cell>
          <cell r="G81698">
            <v>0</v>
          </cell>
        </row>
        <row r="81699">
          <cell r="A81699">
            <v>376036</v>
          </cell>
          <cell r="B81699">
            <v>9577</v>
          </cell>
          <cell r="C81699">
            <v>44258.653993055559</v>
          </cell>
          <cell r="D81699">
            <v>9889</v>
          </cell>
          <cell r="E81699">
            <v>960</v>
          </cell>
          <cell r="F81699">
            <v>44166.999039351853</v>
          </cell>
          <cell r="G81699">
            <v>0</v>
          </cell>
        </row>
        <row r="81700">
          <cell r="A81700">
            <v>376046</v>
          </cell>
          <cell r="B81700">
            <v>9884</v>
          </cell>
          <cell r="C81700">
            <v>44258.655891203707</v>
          </cell>
          <cell r="D81700">
            <v>4730</v>
          </cell>
          <cell r="E81700">
            <v>1200</v>
          </cell>
          <cell r="F81700">
            <v>44228.863761574074</v>
          </cell>
          <cell r="G81700">
            <v>0</v>
          </cell>
        </row>
        <row r="81701">
          <cell r="A81701">
            <v>376049</v>
          </cell>
          <cell r="B81701">
            <v>852</v>
          </cell>
          <cell r="C81701">
            <v>44258.658090277779</v>
          </cell>
          <cell r="D81701">
            <v>12030</v>
          </cell>
          <cell r="E81701">
            <v>1200</v>
          </cell>
          <cell r="F81701">
            <v>43832.412627314814</v>
          </cell>
          <cell r="G81701">
            <v>0</v>
          </cell>
        </row>
        <row r="81702">
          <cell r="A81702">
            <v>376056</v>
          </cell>
          <cell r="B81702">
            <v>11059</v>
          </cell>
          <cell r="C81702">
            <v>44258.664050925923</v>
          </cell>
          <cell r="D81702">
            <v>9467</v>
          </cell>
          <cell r="E81702">
            <v>0</v>
          </cell>
          <cell r="F81702">
            <v>44105.524699074071</v>
          </cell>
          <cell r="G81702">
            <v>0</v>
          </cell>
        </row>
        <row r="81703">
          <cell r="A81703">
            <v>376059</v>
          </cell>
          <cell r="B81703">
            <v>296</v>
          </cell>
          <cell r="C81703">
            <v>44258.667685185188</v>
          </cell>
          <cell r="D81703">
            <v>3318</v>
          </cell>
          <cell r="E81703">
            <v>1200</v>
          </cell>
          <cell r="F81703">
            <v>43923.46261574074</v>
          </cell>
          <cell r="G81703">
            <v>0</v>
          </cell>
        </row>
        <row r="81704">
          <cell r="A81704">
            <v>376066</v>
          </cell>
          <cell r="B81704">
            <v>13390</v>
          </cell>
          <cell r="C81704">
            <v>44258.680196759262</v>
          </cell>
          <cell r="D81704">
            <v>1570</v>
          </cell>
          <cell r="E81704">
            <v>1200</v>
          </cell>
          <cell r="F81704">
            <v>43891.105428240742</v>
          </cell>
          <cell r="G81704">
            <v>0</v>
          </cell>
        </row>
        <row r="81705">
          <cell r="A81705">
            <v>376070</v>
          </cell>
          <cell r="B81705">
            <v>238</v>
          </cell>
          <cell r="C81705">
            <v>44258.680347222216</v>
          </cell>
          <cell r="D81705">
            <v>310</v>
          </cell>
          <cell r="E81705">
            <v>0</v>
          </cell>
          <cell r="F81705">
            <v>44105.154143518521</v>
          </cell>
          <cell r="G81705">
            <v>0</v>
          </cell>
        </row>
        <row r="81706">
          <cell r="A81706">
            <v>376077</v>
          </cell>
          <cell r="B81706">
            <v>10809</v>
          </cell>
          <cell r="C81706">
            <v>44258.692939814813</v>
          </cell>
          <cell r="D81706">
            <v>9608</v>
          </cell>
          <cell r="E81706">
            <v>0</v>
          </cell>
          <cell r="F81706">
            <v>44076.014999999999</v>
          </cell>
          <cell r="G81706">
            <v>0</v>
          </cell>
        </row>
        <row r="81707">
          <cell r="A81707">
            <v>376079</v>
          </cell>
          <cell r="B81707">
            <v>8288</v>
          </cell>
          <cell r="C81707">
            <v>44258.696620370371</v>
          </cell>
          <cell r="D81707">
            <v>638</v>
          </cell>
          <cell r="E81707">
            <v>1200</v>
          </cell>
          <cell r="F81707">
            <v>44166.575787037036</v>
          </cell>
          <cell r="G81707">
            <v>0</v>
          </cell>
        </row>
        <row r="81708">
          <cell r="A81708">
            <v>376085</v>
          </cell>
          <cell r="B81708">
            <v>9766</v>
          </cell>
          <cell r="C81708">
            <v>44258.699976851851</v>
          </cell>
          <cell r="D81708">
            <v>3224</v>
          </cell>
          <cell r="E81708">
            <v>0</v>
          </cell>
          <cell r="F81708">
            <v>44136.470231481479</v>
          </cell>
          <cell r="G81708">
            <v>0</v>
          </cell>
        </row>
        <row r="81709">
          <cell r="A81709">
            <v>376086</v>
          </cell>
          <cell r="B81709">
            <v>1582</v>
          </cell>
          <cell r="C81709">
            <v>44258.704895833333</v>
          </cell>
          <cell r="D81709">
            <v>10192</v>
          </cell>
          <cell r="E81709">
            <v>1200</v>
          </cell>
          <cell r="F81709">
            <v>44013.023599537039</v>
          </cell>
          <cell r="G81709">
            <v>0</v>
          </cell>
        </row>
        <row r="81710">
          <cell r="A81710">
            <v>376089</v>
          </cell>
          <cell r="B81710">
            <v>12964</v>
          </cell>
          <cell r="C81710">
            <v>44258.704895833333</v>
          </cell>
          <cell r="D81710">
            <v>963</v>
          </cell>
          <cell r="E81710">
            <v>0</v>
          </cell>
          <cell r="F81710">
            <v>44044.170370370368</v>
          </cell>
          <cell r="G81710">
            <v>0</v>
          </cell>
        </row>
        <row r="81711">
          <cell r="A81711">
            <v>376090</v>
          </cell>
          <cell r="B81711">
            <v>3474</v>
          </cell>
          <cell r="C81711">
            <v>44258.708344907413</v>
          </cell>
          <cell r="D81711">
            <v>9597</v>
          </cell>
          <cell r="E81711">
            <v>1200</v>
          </cell>
          <cell r="F81711">
            <v>44044.821122685185</v>
          </cell>
          <cell r="G81711">
            <v>0</v>
          </cell>
        </row>
        <row r="81712">
          <cell r="A81712">
            <v>376092</v>
          </cell>
          <cell r="B81712">
            <v>1165</v>
          </cell>
          <cell r="C81712">
            <v>44258.708495370367</v>
          </cell>
          <cell r="D81712">
            <v>13853</v>
          </cell>
          <cell r="E81712">
            <v>0</v>
          </cell>
          <cell r="F81712">
            <v>44075.264965277776</v>
          </cell>
          <cell r="G81712">
            <v>0</v>
          </cell>
        </row>
        <row r="81713">
          <cell r="A81713">
            <v>376094</v>
          </cell>
          <cell r="B81713">
            <v>12172</v>
          </cell>
          <cell r="C81713">
            <v>44258.714791666673</v>
          </cell>
          <cell r="D81713">
            <v>1363</v>
          </cell>
          <cell r="E81713">
            <v>1200</v>
          </cell>
          <cell r="F81713">
            <v>44256.280833333331</v>
          </cell>
          <cell r="G81713">
            <v>0</v>
          </cell>
        </row>
        <row r="81714">
          <cell r="A81714">
            <v>376101</v>
          </cell>
          <cell r="B81714">
            <v>10692</v>
          </cell>
          <cell r="C81714">
            <v>44258.71497685185</v>
          </cell>
          <cell r="D81714">
            <v>12036</v>
          </cell>
          <cell r="E81714">
            <v>960</v>
          </cell>
          <cell r="F81714">
            <v>44105.626203703701</v>
          </cell>
          <cell r="G81714">
            <v>0</v>
          </cell>
        </row>
        <row r="81715">
          <cell r="A81715">
            <v>376105</v>
          </cell>
          <cell r="B81715">
            <v>1165</v>
          </cell>
          <cell r="C81715">
            <v>44258.716469907413</v>
          </cell>
          <cell r="D81715">
            <v>13033</v>
          </cell>
          <cell r="E81715">
            <v>0</v>
          </cell>
          <cell r="F81715">
            <v>44075.387592592589</v>
          </cell>
          <cell r="G81715">
            <v>0</v>
          </cell>
        </row>
        <row r="81716">
          <cell r="A81716">
            <v>376110</v>
          </cell>
          <cell r="B81716">
            <v>9596</v>
          </cell>
          <cell r="C81716">
            <v>44258.717847222222</v>
          </cell>
          <cell r="D81716">
            <v>9755</v>
          </cell>
          <cell r="E81716">
            <v>1200</v>
          </cell>
          <cell r="F81716">
            <v>44167.099872685183</v>
          </cell>
          <cell r="G81716">
            <v>0</v>
          </cell>
        </row>
        <row r="81717">
          <cell r="A81717">
            <v>376113</v>
          </cell>
          <cell r="B81717">
            <v>7534</v>
          </cell>
          <cell r="C81717">
            <v>44258.71979166667</v>
          </cell>
          <cell r="D81717">
            <v>10526</v>
          </cell>
          <cell r="E81717">
            <v>1200</v>
          </cell>
          <cell r="F81717">
            <v>43922.45652777778</v>
          </cell>
          <cell r="G81717">
            <v>0</v>
          </cell>
        </row>
        <row r="81718">
          <cell r="A81718">
            <v>376118</v>
          </cell>
          <cell r="B81718">
            <v>5421</v>
          </cell>
          <cell r="C81718">
            <v>44258.72246527778</v>
          </cell>
          <cell r="D81718">
            <v>3788</v>
          </cell>
          <cell r="E81718">
            <v>1200</v>
          </cell>
          <cell r="F81718">
            <v>44075.480567129627</v>
          </cell>
          <cell r="G81718">
            <v>0</v>
          </cell>
        </row>
        <row r="81719">
          <cell r="A81719">
            <v>376119</v>
          </cell>
          <cell r="B81719">
            <v>9130</v>
          </cell>
          <cell r="C81719">
            <v>44258.724733796298</v>
          </cell>
          <cell r="D81719">
            <v>3237</v>
          </cell>
          <cell r="E81719">
            <v>1200</v>
          </cell>
          <cell r="F81719">
            <v>44137.304363425923</v>
          </cell>
          <cell r="G81719">
            <v>0</v>
          </cell>
        </row>
        <row r="81720">
          <cell r="A81720">
            <v>376124</v>
          </cell>
          <cell r="B81720">
            <v>12886</v>
          </cell>
          <cell r="C81720">
            <v>44258.725358796299</v>
          </cell>
          <cell r="D81720">
            <v>6508</v>
          </cell>
          <cell r="E81720">
            <v>0</v>
          </cell>
          <cell r="F81720">
            <v>43922.195034722223</v>
          </cell>
          <cell r="G81720">
            <v>0</v>
          </cell>
        </row>
        <row r="81721">
          <cell r="A81721">
            <v>376125</v>
          </cell>
          <cell r="B81721">
            <v>4372</v>
          </cell>
          <cell r="C81721">
            <v>44258.729699074072</v>
          </cell>
          <cell r="D81721">
            <v>3318</v>
          </cell>
          <cell r="E81721">
            <v>0</v>
          </cell>
          <cell r="F81721">
            <v>43923.46261574074</v>
          </cell>
          <cell r="G81721">
            <v>0</v>
          </cell>
        </row>
        <row r="81722">
          <cell r="A81722">
            <v>376132</v>
          </cell>
          <cell r="B81722">
            <v>2026</v>
          </cell>
          <cell r="C81722">
            <v>44258.730266203696</v>
          </cell>
          <cell r="D81722">
            <v>9752</v>
          </cell>
          <cell r="E81722">
            <v>1200</v>
          </cell>
          <cell r="F81722">
            <v>44105.054895833331</v>
          </cell>
          <cell r="G81722">
            <v>0</v>
          </cell>
        </row>
        <row r="81723">
          <cell r="A81723">
            <v>376135</v>
          </cell>
          <cell r="B81723">
            <v>2942</v>
          </cell>
          <cell r="C81723">
            <v>44258.733611111107</v>
          </cell>
          <cell r="D81723">
            <v>11529</v>
          </cell>
          <cell r="E81723">
            <v>1200</v>
          </cell>
          <cell r="F81723">
            <v>44166.238379629627</v>
          </cell>
          <cell r="G81723">
            <v>0</v>
          </cell>
        </row>
        <row r="81724">
          <cell r="A81724">
            <v>376138</v>
          </cell>
          <cell r="B81724">
            <v>5421</v>
          </cell>
          <cell r="C81724">
            <v>44258.734791666669</v>
          </cell>
          <cell r="D81724">
            <v>10192</v>
          </cell>
          <cell r="E81724">
            <v>1200</v>
          </cell>
          <cell r="F81724">
            <v>44013.023599537039</v>
          </cell>
          <cell r="G81724">
            <v>0</v>
          </cell>
        </row>
        <row r="81725">
          <cell r="A81725">
            <v>376144</v>
          </cell>
          <cell r="B81725">
            <v>9749</v>
          </cell>
          <cell r="C81725">
            <v>44258.73641203704</v>
          </cell>
          <cell r="D81725">
            <v>9467</v>
          </cell>
          <cell r="E81725">
            <v>0</v>
          </cell>
          <cell r="F81725">
            <v>44105.524699074071</v>
          </cell>
          <cell r="G81725">
            <v>0</v>
          </cell>
        </row>
        <row r="81726">
          <cell r="A81726">
            <v>376146</v>
          </cell>
          <cell r="B81726">
            <v>11023</v>
          </cell>
          <cell r="C81726">
            <v>44258.744722222233</v>
          </cell>
          <cell r="D81726">
            <v>10138</v>
          </cell>
          <cell r="E81726">
            <v>1200</v>
          </cell>
          <cell r="F81726">
            <v>44230.843599537038</v>
          </cell>
          <cell r="G81726">
            <v>0</v>
          </cell>
        </row>
        <row r="81727">
          <cell r="A81727">
            <v>376153</v>
          </cell>
          <cell r="B81727">
            <v>10356</v>
          </cell>
          <cell r="C81727">
            <v>44258.747407407413</v>
          </cell>
          <cell r="D81727">
            <v>4972</v>
          </cell>
          <cell r="E81727">
            <v>0</v>
          </cell>
          <cell r="F81727">
            <v>43952.029305555552</v>
          </cell>
          <cell r="G81727">
            <v>0</v>
          </cell>
        </row>
        <row r="81728">
          <cell r="A81728">
            <v>376159</v>
          </cell>
          <cell r="B81728">
            <v>2691</v>
          </cell>
          <cell r="C81728">
            <v>44258.748148148137</v>
          </cell>
          <cell r="D81728">
            <v>11551</v>
          </cell>
          <cell r="E81728">
            <v>1200</v>
          </cell>
          <cell r="F81728">
            <v>43983.338842592595</v>
          </cell>
          <cell r="G81728">
            <v>0</v>
          </cell>
        </row>
        <row r="81729">
          <cell r="A81729">
            <v>376165</v>
          </cell>
          <cell r="B81729">
            <v>2683</v>
          </cell>
          <cell r="C81729">
            <v>44258.756840277783</v>
          </cell>
          <cell r="D81729">
            <v>8064</v>
          </cell>
          <cell r="E81729">
            <v>0</v>
          </cell>
          <cell r="F81729">
            <v>43832.876203703701</v>
          </cell>
          <cell r="G81729">
            <v>0</v>
          </cell>
        </row>
        <row r="81730">
          <cell r="A81730">
            <v>376166</v>
          </cell>
          <cell r="B81730">
            <v>5765</v>
          </cell>
          <cell r="C81730">
            <v>44258.758703703701</v>
          </cell>
          <cell r="D81730">
            <v>10860</v>
          </cell>
          <cell r="E81730">
            <v>1200</v>
          </cell>
          <cell r="F81730">
            <v>44229.131874999999</v>
          </cell>
          <cell r="G81730">
            <v>0</v>
          </cell>
        </row>
        <row r="81731">
          <cell r="A81731">
            <v>376168</v>
          </cell>
          <cell r="B81731">
            <v>6410</v>
          </cell>
          <cell r="C81731">
            <v>44258.765648148154</v>
          </cell>
          <cell r="D81731">
            <v>2598</v>
          </cell>
          <cell r="E81731">
            <v>0</v>
          </cell>
          <cell r="F81731">
            <v>44137.036446759259</v>
          </cell>
          <cell r="G81731">
            <v>0</v>
          </cell>
        </row>
        <row r="81732">
          <cell r="A81732">
            <v>376169</v>
          </cell>
          <cell r="B81732">
            <v>7696</v>
          </cell>
          <cell r="C81732">
            <v>44258.768541666657</v>
          </cell>
          <cell r="D81732">
            <v>7343</v>
          </cell>
          <cell r="E81732">
            <v>1200</v>
          </cell>
          <cell r="F81732">
            <v>44166.252939814818</v>
          </cell>
          <cell r="G81732">
            <v>0</v>
          </cell>
        </row>
        <row r="81733">
          <cell r="A81733">
            <v>376172</v>
          </cell>
          <cell r="B81733">
            <v>6436</v>
          </cell>
          <cell r="C81733">
            <v>44258.769548611112</v>
          </cell>
          <cell r="D81733">
            <v>7343</v>
          </cell>
          <cell r="E81733">
            <v>1200</v>
          </cell>
          <cell r="F81733">
            <v>44166.252939814818</v>
          </cell>
          <cell r="G81733">
            <v>0</v>
          </cell>
        </row>
        <row r="81734">
          <cell r="A81734">
            <v>376179</v>
          </cell>
          <cell r="B81734">
            <v>3425</v>
          </cell>
          <cell r="C81734">
            <v>44258.769675925927</v>
          </cell>
          <cell r="D81734">
            <v>11726</v>
          </cell>
          <cell r="E81734">
            <v>1200</v>
          </cell>
          <cell r="F81734">
            <v>43835.526423611111</v>
          </cell>
          <cell r="G81734">
            <v>0</v>
          </cell>
        </row>
        <row r="81735">
          <cell r="A81735">
            <v>376181</v>
          </cell>
          <cell r="B81735">
            <v>11080</v>
          </cell>
          <cell r="C81735">
            <v>44258.77008101852</v>
          </cell>
          <cell r="D81735">
            <v>264</v>
          </cell>
          <cell r="E81735">
            <v>0</v>
          </cell>
          <cell r="F81735">
            <v>44045.331446759257</v>
          </cell>
          <cell r="G81735">
            <v>0</v>
          </cell>
        </row>
        <row r="81736">
          <cell r="A81736">
            <v>376182</v>
          </cell>
          <cell r="B81736">
            <v>7117</v>
          </cell>
          <cell r="C81736">
            <v>44258.772939814808</v>
          </cell>
          <cell r="D81736">
            <v>1811</v>
          </cell>
          <cell r="E81736">
            <v>1200</v>
          </cell>
          <cell r="F81736">
            <v>44229.445370370369</v>
          </cell>
          <cell r="G81736">
            <v>0</v>
          </cell>
        </row>
        <row r="81737">
          <cell r="A81737">
            <v>376188</v>
          </cell>
          <cell r="B81737">
            <v>1609</v>
          </cell>
          <cell r="C81737">
            <v>44258.773935185192</v>
          </cell>
          <cell r="D81737">
            <v>11329</v>
          </cell>
          <cell r="E81737">
            <v>1200</v>
          </cell>
          <cell r="F81737">
            <v>43983.596550925926</v>
          </cell>
          <cell r="G81737">
            <v>0</v>
          </cell>
        </row>
        <row r="81738">
          <cell r="A81738">
            <v>376191</v>
          </cell>
          <cell r="B81738">
            <v>2260</v>
          </cell>
          <cell r="C81738">
            <v>44258.777268518519</v>
          </cell>
          <cell r="D81738">
            <v>9597</v>
          </cell>
          <cell r="E81738">
            <v>0</v>
          </cell>
          <cell r="F81738">
            <v>44044.821122685185</v>
          </cell>
          <cell r="G81738">
            <v>0</v>
          </cell>
        </row>
        <row r="81739">
          <cell r="A81739">
            <v>376192</v>
          </cell>
          <cell r="B81739">
            <v>13411</v>
          </cell>
          <cell r="C81739">
            <v>44258.77888888889</v>
          </cell>
          <cell r="D81739">
            <v>10347</v>
          </cell>
          <cell r="E81739">
            <v>0</v>
          </cell>
          <cell r="F81739">
            <v>44076.1249537037</v>
          </cell>
          <cell r="G81739">
            <v>0</v>
          </cell>
        </row>
        <row r="81740">
          <cell r="A81740">
            <v>376198</v>
          </cell>
          <cell r="B81740">
            <v>963</v>
          </cell>
          <cell r="C81740">
            <v>44258.78806712963</v>
          </cell>
          <cell r="D81740">
            <v>5465</v>
          </cell>
          <cell r="E81740">
            <v>1200</v>
          </cell>
          <cell r="F81740">
            <v>44166.53392361111</v>
          </cell>
          <cell r="G81740">
            <v>0</v>
          </cell>
        </row>
        <row r="81741">
          <cell r="A81741">
            <v>376203</v>
          </cell>
          <cell r="B81741">
            <v>2800</v>
          </cell>
          <cell r="C81741">
            <v>44258.789097222223</v>
          </cell>
          <cell r="D81741">
            <v>7629</v>
          </cell>
          <cell r="E81741">
            <v>1200</v>
          </cell>
          <cell r="F81741">
            <v>43986.256631944445</v>
          </cell>
          <cell r="G81741">
            <v>0</v>
          </cell>
        </row>
        <row r="81742">
          <cell r="A81742">
            <v>376206</v>
          </cell>
          <cell r="B81742">
            <v>13864</v>
          </cell>
          <cell r="C81742">
            <v>44258.794027777767</v>
          </cell>
          <cell r="D81742">
            <v>13758</v>
          </cell>
          <cell r="E81742">
            <v>0</v>
          </cell>
          <cell r="F81742">
            <v>44167.442152777781</v>
          </cell>
          <cell r="G81742">
            <v>0</v>
          </cell>
        </row>
        <row r="81743">
          <cell r="A81743">
            <v>376212</v>
          </cell>
          <cell r="B81743">
            <v>11028</v>
          </cell>
          <cell r="C81743">
            <v>44258.79478009259</v>
          </cell>
          <cell r="D81743">
            <v>4674</v>
          </cell>
          <cell r="E81743">
            <v>1200</v>
          </cell>
          <cell r="F81743">
            <v>44075.012592592589</v>
          </cell>
          <cell r="G81743">
            <v>0</v>
          </cell>
        </row>
        <row r="81744">
          <cell r="A81744">
            <v>376215</v>
          </cell>
          <cell r="B81744">
            <v>6236</v>
          </cell>
          <cell r="C81744">
            <v>44258.798310185193</v>
          </cell>
          <cell r="D81744">
            <v>3593</v>
          </cell>
          <cell r="E81744">
            <v>0</v>
          </cell>
          <cell r="F81744">
            <v>44257.727708333332</v>
          </cell>
          <cell r="G81744">
            <v>0</v>
          </cell>
        </row>
        <row r="81745">
          <cell r="A81745">
            <v>376218</v>
          </cell>
          <cell r="B81745">
            <v>9630</v>
          </cell>
          <cell r="C81745">
            <v>44258.799988425933</v>
          </cell>
          <cell r="D81745">
            <v>13033</v>
          </cell>
          <cell r="E81745">
            <v>0</v>
          </cell>
          <cell r="F81745">
            <v>44075.387592592589</v>
          </cell>
          <cell r="G81745">
            <v>0</v>
          </cell>
        </row>
        <row r="81746">
          <cell r="A81746">
            <v>376225</v>
          </cell>
          <cell r="B81746">
            <v>2968</v>
          </cell>
          <cell r="C81746">
            <v>44258.809560185182</v>
          </cell>
          <cell r="D81746">
            <v>10681</v>
          </cell>
          <cell r="E81746">
            <v>0</v>
          </cell>
          <cell r="F81746">
            <v>43984.759155092594</v>
          </cell>
          <cell r="G81746">
            <v>0</v>
          </cell>
        </row>
        <row r="81747">
          <cell r="A81747">
            <v>376227</v>
          </cell>
          <cell r="B81747">
            <v>8352</v>
          </cell>
          <cell r="C81747">
            <v>44258.814618055563</v>
          </cell>
          <cell r="D81747">
            <v>6465</v>
          </cell>
          <cell r="E81747">
            <v>960</v>
          </cell>
          <cell r="F81747">
            <v>44229.595914351848</v>
          </cell>
          <cell r="G81747">
            <v>0</v>
          </cell>
        </row>
        <row r="81748">
          <cell r="A81748">
            <v>376233</v>
          </cell>
          <cell r="B81748">
            <v>4145</v>
          </cell>
          <cell r="C81748">
            <v>44258.82</v>
          </cell>
          <cell r="D81748">
            <v>7629</v>
          </cell>
          <cell r="E81748">
            <v>0</v>
          </cell>
          <cell r="F81748">
            <v>43986.256631944445</v>
          </cell>
          <cell r="G81748">
            <v>0</v>
          </cell>
        </row>
        <row r="81749">
          <cell r="A81749">
            <v>376242</v>
          </cell>
          <cell r="B81749">
            <v>6632</v>
          </cell>
          <cell r="C81749">
            <v>44258.823912037027</v>
          </cell>
          <cell r="D81749">
            <v>1834</v>
          </cell>
          <cell r="E81749">
            <v>0</v>
          </cell>
          <cell r="F81749">
            <v>44045.603078703702</v>
          </cell>
          <cell r="G81749">
            <v>0</v>
          </cell>
        </row>
        <row r="81750">
          <cell r="A81750">
            <v>376249</v>
          </cell>
          <cell r="B81750">
            <v>10409</v>
          </cell>
          <cell r="C81750">
            <v>44258.825208333343</v>
          </cell>
          <cell r="D81750">
            <v>13102</v>
          </cell>
          <cell r="E81750">
            <v>0</v>
          </cell>
          <cell r="F81750">
            <v>44166.357349537036</v>
          </cell>
          <cell r="G81750">
            <v>0</v>
          </cell>
        </row>
        <row r="81751">
          <cell r="A81751">
            <v>376255</v>
          </cell>
          <cell r="B81751">
            <v>4790</v>
          </cell>
          <cell r="C81751">
            <v>44258.825983796298</v>
          </cell>
          <cell r="D81751">
            <v>13110</v>
          </cell>
          <cell r="E81751">
            <v>0</v>
          </cell>
          <cell r="F81751">
            <v>43831.863842592589</v>
          </cell>
          <cell r="G81751">
            <v>0</v>
          </cell>
        </row>
        <row r="81752">
          <cell r="A81752">
            <v>376258</v>
          </cell>
          <cell r="B81752">
            <v>4267</v>
          </cell>
          <cell r="C81752">
            <v>44258.832858796297</v>
          </cell>
          <cell r="D81752">
            <v>11233</v>
          </cell>
          <cell r="E81752">
            <v>0</v>
          </cell>
          <cell r="F81752">
            <v>44228.178796296299</v>
          </cell>
          <cell r="G81752">
            <v>0</v>
          </cell>
        </row>
        <row r="81753">
          <cell r="A81753">
            <v>376260</v>
          </cell>
          <cell r="B81753">
            <v>5651</v>
          </cell>
          <cell r="C81753">
            <v>44258.846030092587</v>
          </cell>
          <cell r="D81753">
            <v>291</v>
          </cell>
          <cell r="E81753">
            <v>1200</v>
          </cell>
          <cell r="F81753">
            <v>44197.072800925926</v>
          </cell>
          <cell r="G81753">
            <v>0</v>
          </cell>
        </row>
        <row r="81754">
          <cell r="A81754">
            <v>376270</v>
          </cell>
          <cell r="B81754">
            <v>7983</v>
          </cell>
          <cell r="C81754">
            <v>44258.848078703697</v>
          </cell>
          <cell r="D81754">
            <v>1670</v>
          </cell>
          <cell r="E81754">
            <v>1200</v>
          </cell>
          <cell r="F81754">
            <v>43952.049432870372</v>
          </cell>
          <cell r="G81754">
            <v>0</v>
          </cell>
        </row>
        <row r="81755">
          <cell r="A81755">
            <v>376273</v>
          </cell>
          <cell r="B81755">
            <v>4145</v>
          </cell>
          <cell r="C81755">
            <v>44258.851666666669</v>
          </cell>
          <cell r="D81755">
            <v>12094</v>
          </cell>
          <cell r="E81755">
            <v>1200</v>
          </cell>
          <cell r="F81755">
            <v>44167.375254629631</v>
          </cell>
          <cell r="G81755">
            <v>0</v>
          </cell>
        </row>
        <row r="81756">
          <cell r="A81756">
            <v>376280</v>
          </cell>
          <cell r="B81756">
            <v>6146</v>
          </cell>
          <cell r="C81756">
            <v>44258.85255787037</v>
          </cell>
          <cell r="D81756">
            <v>6025</v>
          </cell>
          <cell r="E81756">
            <v>1200</v>
          </cell>
          <cell r="F81756">
            <v>44136.587361111109</v>
          </cell>
          <cell r="G81756">
            <v>0</v>
          </cell>
        </row>
        <row r="81757">
          <cell r="A81757">
            <v>376281</v>
          </cell>
          <cell r="B81757">
            <v>12555</v>
          </cell>
          <cell r="C81757">
            <v>44258.852708333332</v>
          </cell>
          <cell r="D81757">
            <v>6465</v>
          </cell>
          <cell r="E81757">
            <v>0</v>
          </cell>
          <cell r="F81757">
            <v>44229.595914351848</v>
          </cell>
          <cell r="G81757">
            <v>0</v>
          </cell>
        </row>
        <row r="81758">
          <cell r="A81758">
            <v>376283</v>
          </cell>
          <cell r="B81758">
            <v>10248</v>
          </cell>
          <cell r="C81758">
            <v>44258.854050925933</v>
          </cell>
          <cell r="D81758">
            <v>11437</v>
          </cell>
          <cell r="E81758">
            <v>0</v>
          </cell>
          <cell r="F81758">
            <v>43923.125856481478</v>
          </cell>
          <cell r="G81758">
            <v>0</v>
          </cell>
        </row>
        <row r="81759">
          <cell r="A81759">
            <v>376292</v>
          </cell>
          <cell r="B81759">
            <v>9787</v>
          </cell>
          <cell r="C81759">
            <v>44258.856076388889</v>
          </cell>
          <cell r="D81759">
            <v>10607</v>
          </cell>
          <cell r="E81759">
            <v>1200</v>
          </cell>
          <cell r="F81759">
            <v>44106.289375</v>
          </cell>
          <cell r="G81759">
            <v>0</v>
          </cell>
        </row>
        <row r="81760">
          <cell r="A81760">
            <v>376295</v>
          </cell>
          <cell r="B81760">
            <v>3510</v>
          </cell>
          <cell r="C81760">
            <v>44258.858229166668</v>
          </cell>
          <cell r="D81760">
            <v>9467</v>
          </cell>
          <cell r="E81760">
            <v>1200</v>
          </cell>
          <cell r="F81760">
            <v>44105.524699074071</v>
          </cell>
          <cell r="G81760">
            <v>0</v>
          </cell>
        </row>
        <row r="81761">
          <cell r="A81761">
            <v>376302</v>
          </cell>
          <cell r="B81761">
            <v>6756</v>
          </cell>
          <cell r="C81761">
            <v>44258.861701388887</v>
          </cell>
          <cell r="D81761">
            <v>10080</v>
          </cell>
          <cell r="E81761">
            <v>1200</v>
          </cell>
          <cell r="F81761">
            <v>44044.264340277776</v>
          </cell>
          <cell r="G81761">
            <v>0</v>
          </cell>
        </row>
        <row r="81762">
          <cell r="A81762">
            <v>376304</v>
          </cell>
          <cell r="B81762">
            <v>8530</v>
          </cell>
          <cell r="C81762">
            <v>44258.864363425928</v>
          </cell>
          <cell r="D81762">
            <v>10192</v>
          </cell>
          <cell r="E81762">
            <v>0</v>
          </cell>
          <cell r="F81762">
            <v>44013.023599537039</v>
          </cell>
          <cell r="G81762">
            <v>0</v>
          </cell>
        </row>
        <row r="81763">
          <cell r="A81763">
            <v>376309</v>
          </cell>
          <cell r="B81763">
            <v>11102</v>
          </cell>
          <cell r="C81763">
            <v>44258.867569444446</v>
          </cell>
          <cell r="D81763">
            <v>10587</v>
          </cell>
          <cell r="E81763">
            <v>0</v>
          </cell>
          <cell r="F81763">
            <v>44013.007175925923</v>
          </cell>
          <cell r="G81763">
            <v>0</v>
          </cell>
        </row>
        <row r="81764">
          <cell r="A81764">
            <v>376310</v>
          </cell>
          <cell r="B81764">
            <v>6991</v>
          </cell>
          <cell r="C81764">
            <v>44258.873078703713</v>
          </cell>
          <cell r="D81764">
            <v>13812</v>
          </cell>
          <cell r="E81764">
            <v>0</v>
          </cell>
          <cell r="F81764">
            <v>44105.466736111113</v>
          </cell>
          <cell r="G81764">
            <v>0</v>
          </cell>
        </row>
        <row r="81765">
          <cell r="A81765">
            <v>376316</v>
          </cell>
          <cell r="B81765">
            <v>12292</v>
          </cell>
          <cell r="C81765">
            <v>44258.873923611107</v>
          </cell>
          <cell r="D81765">
            <v>4996</v>
          </cell>
          <cell r="E81765">
            <v>1200</v>
          </cell>
          <cell r="F81765">
            <v>44256.327731481484</v>
          </cell>
          <cell r="G81765">
            <v>0</v>
          </cell>
        </row>
        <row r="81766">
          <cell r="A81766">
            <v>376323</v>
          </cell>
          <cell r="B81766">
            <v>10581</v>
          </cell>
          <cell r="C81766">
            <v>44258.876111111109</v>
          </cell>
          <cell r="D81766">
            <v>5166</v>
          </cell>
          <cell r="E81766">
            <v>1200</v>
          </cell>
          <cell r="F81766">
            <v>44197.428252314814</v>
          </cell>
          <cell r="G81766">
            <v>0</v>
          </cell>
        </row>
        <row r="81767">
          <cell r="A81767">
            <v>376326</v>
          </cell>
          <cell r="B81767">
            <v>12172</v>
          </cell>
          <cell r="C81767">
            <v>44258.877002314817</v>
          </cell>
          <cell r="D81767">
            <v>3286</v>
          </cell>
          <cell r="E81767">
            <v>0</v>
          </cell>
          <cell r="F81767">
            <v>44197.721782407411</v>
          </cell>
          <cell r="G81767">
            <v>0</v>
          </cell>
        </row>
        <row r="81768">
          <cell r="A81768">
            <v>376328</v>
          </cell>
          <cell r="B81768">
            <v>12919</v>
          </cell>
          <cell r="C81768">
            <v>44258.878020833326</v>
          </cell>
          <cell r="D81768">
            <v>7697</v>
          </cell>
          <cell r="E81768">
            <v>1200</v>
          </cell>
          <cell r="F81768">
            <v>44137.145752314813</v>
          </cell>
          <cell r="G81768">
            <v>0</v>
          </cell>
        </row>
        <row r="81769">
          <cell r="A81769">
            <v>376333</v>
          </cell>
          <cell r="B81769">
            <v>12484</v>
          </cell>
          <cell r="C81769">
            <v>44258.888472222221</v>
          </cell>
          <cell r="D81769">
            <v>9650</v>
          </cell>
          <cell r="E81769">
            <v>0</v>
          </cell>
          <cell r="F81769">
            <v>44106.247627314813</v>
          </cell>
          <cell r="G81769">
            <v>0</v>
          </cell>
        </row>
        <row r="81770">
          <cell r="A81770">
            <v>376340</v>
          </cell>
          <cell r="B81770">
            <v>6282</v>
          </cell>
          <cell r="C81770">
            <v>44258.898587962962</v>
          </cell>
          <cell r="D81770">
            <v>12950</v>
          </cell>
          <cell r="E81770">
            <v>1200</v>
          </cell>
          <cell r="F81770">
            <v>44166.169814814813</v>
          </cell>
          <cell r="G81770">
            <v>0</v>
          </cell>
        </row>
        <row r="81771">
          <cell r="A81771">
            <v>376341</v>
          </cell>
          <cell r="B81771">
            <v>12935</v>
          </cell>
          <cell r="C81771">
            <v>44258.900277777779</v>
          </cell>
          <cell r="D81771">
            <v>5204</v>
          </cell>
          <cell r="E81771">
            <v>1200</v>
          </cell>
          <cell r="F81771">
            <v>43922.600034722222</v>
          </cell>
          <cell r="G81771">
            <v>0</v>
          </cell>
        </row>
        <row r="81772">
          <cell r="A81772">
            <v>376345</v>
          </cell>
          <cell r="B81772">
            <v>9591</v>
          </cell>
          <cell r="C81772">
            <v>44258.903356481482</v>
          </cell>
          <cell r="D81772">
            <v>6353</v>
          </cell>
          <cell r="E81772">
            <v>0</v>
          </cell>
          <cell r="F81772">
            <v>43891.160011574073</v>
          </cell>
          <cell r="G81772">
            <v>0</v>
          </cell>
        </row>
        <row r="81773">
          <cell r="A81773">
            <v>376351</v>
          </cell>
          <cell r="B81773">
            <v>11915</v>
          </cell>
          <cell r="C81773">
            <v>44258.904652777783</v>
          </cell>
          <cell r="D81773">
            <v>2251</v>
          </cell>
          <cell r="E81773">
            <v>1200</v>
          </cell>
          <cell r="F81773">
            <v>43923.152268518519</v>
          </cell>
          <cell r="G81773">
            <v>0</v>
          </cell>
        </row>
        <row r="81774">
          <cell r="A81774">
            <v>376357</v>
          </cell>
          <cell r="B81774">
            <v>13940</v>
          </cell>
          <cell r="C81774">
            <v>44258.908182870371</v>
          </cell>
          <cell r="D81774">
            <v>12462</v>
          </cell>
          <cell r="E81774">
            <v>0</v>
          </cell>
          <cell r="F81774">
            <v>44075.365104166667</v>
          </cell>
          <cell r="G81774">
            <v>0</v>
          </cell>
        </row>
        <row r="81775">
          <cell r="A81775">
            <v>376362</v>
          </cell>
          <cell r="B81775">
            <v>13958</v>
          </cell>
          <cell r="C81775">
            <v>44258.91883101852</v>
          </cell>
          <cell r="D81775">
            <v>3127</v>
          </cell>
          <cell r="E81775">
            <v>1200</v>
          </cell>
          <cell r="F81775">
            <v>44228.637395833335</v>
          </cell>
          <cell r="G81775">
            <v>0</v>
          </cell>
        </row>
        <row r="81776">
          <cell r="A81776">
            <v>376368</v>
          </cell>
          <cell r="B81776">
            <v>11028</v>
          </cell>
          <cell r="C81776">
            <v>44258.919027777767</v>
          </cell>
          <cell r="D81776">
            <v>5272</v>
          </cell>
          <cell r="E81776">
            <v>1200</v>
          </cell>
          <cell r="F81776">
            <v>44136.199131944442</v>
          </cell>
          <cell r="G81776">
            <v>0</v>
          </cell>
        </row>
        <row r="81777">
          <cell r="A81777">
            <v>376371</v>
          </cell>
          <cell r="B81777">
            <v>1471</v>
          </cell>
          <cell r="C81777">
            <v>44258.921469907407</v>
          </cell>
          <cell r="D81777">
            <v>1849</v>
          </cell>
          <cell r="E81777">
            <v>1200</v>
          </cell>
          <cell r="F81777">
            <v>44013.146064814813</v>
          </cell>
          <cell r="G81777">
            <v>0</v>
          </cell>
        </row>
        <row r="81778">
          <cell r="A81778">
            <v>376374</v>
          </cell>
          <cell r="B81778">
            <v>7520</v>
          </cell>
          <cell r="C81778">
            <v>44258.922812500001</v>
          </cell>
          <cell r="D81778">
            <v>7629</v>
          </cell>
          <cell r="E81778">
            <v>1200</v>
          </cell>
          <cell r="F81778">
            <v>43986.256631944445</v>
          </cell>
          <cell r="G81778">
            <v>0</v>
          </cell>
        </row>
        <row r="81779">
          <cell r="A81779">
            <v>376376</v>
          </cell>
          <cell r="B81779">
            <v>5461</v>
          </cell>
          <cell r="C81779">
            <v>44258.92396990741</v>
          </cell>
          <cell r="D81779">
            <v>8103</v>
          </cell>
          <cell r="E81779">
            <v>0</v>
          </cell>
          <cell r="F81779">
            <v>44105.618298611109</v>
          </cell>
          <cell r="G81779">
            <v>0</v>
          </cell>
        </row>
        <row r="81780">
          <cell r="A81780">
            <v>376381</v>
          </cell>
          <cell r="B81780">
            <v>8695</v>
          </cell>
          <cell r="C81780">
            <v>44258.931319444448</v>
          </cell>
          <cell r="D81780">
            <v>5216</v>
          </cell>
          <cell r="E81780">
            <v>1200</v>
          </cell>
          <cell r="F81780">
            <v>44166.069513888891</v>
          </cell>
          <cell r="G81780">
            <v>0</v>
          </cell>
        </row>
        <row r="81781">
          <cell r="A81781">
            <v>376382</v>
          </cell>
          <cell r="B81781">
            <v>10804</v>
          </cell>
          <cell r="C81781">
            <v>44258.933252314811</v>
          </cell>
          <cell r="D81781">
            <v>878</v>
          </cell>
          <cell r="E81781">
            <v>1200</v>
          </cell>
          <cell r="F81781">
            <v>43922.969097222223</v>
          </cell>
          <cell r="G81781">
            <v>0</v>
          </cell>
        </row>
        <row r="81782">
          <cell r="A81782">
            <v>376385</v>
          </cell>
          <cell r="B81782">
            <v>985</v>
          </cell>
          <cell r="C81782">
            <v>44258.93377314815</v>
          </cell>
          <cell r="D81782">
            <v>2628</v>
          </cell>
          <cell r="E81782">
            <v>1200</v>
          </cell>
          <cell r="F81782">
            <v>44077.032141203701</v>
          </cell>
          <cell r="G81782">
            <v>0</v>
          </cell>
        </row>
        <row r="81783">
          <cell r="A81783">
            <v>376391</v>
          </cell>
          <cell r="B81783">
            <v>3862</v>
          </cell>
          <cell r="C81783">
            <v>44258.941631944443</v>
          </cell>
          <cell r="D81783">
            <v>11835</v>
          </cell>
          <cell r="E81783">
            <v>0</v>
          </cell>
          <cell r="F81783">
            <v>43922.844085648147</v>
          </cell>
          <cell r="G81783">
            <v>0</v>
          </cell>
        </row>
        <row r="81784">
          <cell r="A81784">
            <v>376398</v>
          </cell>
          <cell r="B81784">
            <v>2570</v>
          </cell>
          <cell r="C81784">
            <v>44258.94734953704</v>
          </cell>
          <cell r="D81784">
            <v>13033</v>
          </cell>
          <cell r="E81784">
            <v>1200</v>
          </cell>
          <cell r="F81784">
            <v>44075.387592592589</v>
          </cell>
          <cell r="G81784">
            <v>0</v>
          </cell>
        </row>
        <row r="81785">
          <cell r="A81785">
            <v>376403</v>
          </cell>
          <cell r="B81785">
            <v>9240</v>
          </cell>
          <cell r="C81785">
            <v>44258.947662037041</v>
          </cell>
          <cell r="D81785">
            <v>10805</v>
          </cell>
          <cell r="E81785">
            <v>1200</v>
          </cell>
          <cell r="F81785">
            <v>44075.547384259262</v>
          </cell>
          <cell r="G81785">
            <v>0</v>
          </cell>
        </row>
        <row r="81786">
          <cell r="A81786">
            <v>376405</v>
          </cell>
          <cell r="B81786">
            <v>4794</v>
          </cell>
          <cell r="C81786">
            <v>44258.948854166672</v>
          </cell>
          <cell r="D81786">
            <v>2405</v>
          </cell>
          <cell r="E81786">
            <v>1200</v>
          </cell>
          <cell r="F81786">
            <v>43891.569097222222</v>
          </cell>
          <cell r="G81786">
            <v>0</v>
          </cell>
        </row>
        <row r="81787">
          <cell r="A81787">
            <v>376412</v>
          </cell>
          <cell r="B81787">
            <v>13500</v>
          </cell>
          <cell r="C81787">
            <v>44258.948854166672</v>
          </cell>
          <cell r="D81787">
            <v>2387</v>
          </cell>
          <cell r="E81787">
            <v>1200</v>
          </cell>
          <cell r="F81787">
            <v>43836.127511574072</v>
          </cell>
          <cell r="G81787">
            <v>0</v>
          </cell>
        </row>
        <row r="81788">
          <cell r="A81788">
            <v>376414</v>
          </cell>
          <cell r="B81788">
            <v>7494</v>
          </cell>
          <cell r="C81788">
            <v>44258.949143518519</v>
          </cell>
          <cell r="D81788">
            <v>4996</v>
          </cell>
          <cell r="E81788">
            <v>0</v>
          </cell>
          <cell r="F81788">
            <v>44256.327731481484</v>
          </cell>
          <cell r="G81788">
            <v>0</v>
          </cell>
        </row>
        <row r="81789">
          <cell r="A81789">
            <v>376420</v>
          </cell>
          <cell r="B81789">
            <v>2292</v>
          </cell>
          <cell r="C81789">
            <v>44258.949733796297</v>
          </cell>
          <cell r="D81789">
            <v>2025</v>
          </cell>
          <cell r="E81789">
            <v>0</v>
          </cell>
          <cell r="F81789">
            <v>44229.316608796296</v>
          </cell>
          <cell r="G81789">
            <v>0</v>
          </cell>
        </row>
        <row r="81790">
          <cell r="A81790">
            <v>376424</v>
          </cell>
          <cell r="B81790">
            <v>7983</v>
          </cell>
          <cell r="C81790">
            <v>44258.9528125</v>
          </cell>
          <cell r="D81790">
            <v>831</v>
          </cell>
          <cell r="E81790">
            <v>0</v>
          </cell>
          <cell r="F81790">
            <v>43952.334629629629</v>
          </cell>
          <cell r="G81790">
            <v>0</v>
          </cell>
        </row>
        <row r="81791">
          <cell r="A81791">
            <v>376430</v>
          </cell>
          <cell r="B81791">
            <v>6261</v>
          </cell>
          <cell r="C81791">
            <v>44258.953553240739</v>
          </cell>
          <cell r="D81791">
            <v>6266</v>
          </cell>
          <cell r="E81791">
            <v>1200</v>
          </cell>
          <cell r="F81791">
            <v>43863.602118055554</v>
          </cell>
          <cell r="G81791">
            <v>0</v>
          </cell>
        </row>
        <row r="81792">
          <cell r="A81792">
            <v>376436</v>
          </cell>
          <cell r="B81792">
            <v>10705</v>
          </cell>
          <cell r="C81792">
            <v>44258.954780092587</v>
          </cell>
          <cell r="D81792">
            <v>12049</v>
          </cell>
          <cell r="E81792">
            <v>0</v>
          </cell>
          <cell r="F81792">
            <v>44256.301736111112</v>
          </cell>
          <cell r="G81792">
            <v>0</v>
          </cell>
        </row>
        <row r="81793">
          <cell r="A81793">
            <v>376439</v>
          </cell>
          <cell r="B81793">
            <v>8815</v>
          </cell>
          <cell r="C81793">
            <v>44258.956157407411</v>
          </cell>
          <cell r="D81793">
            <v>8508</v>
          </cell>
          <cell r="E81793">
            <v>1200</v>
          </cell>
          <cell r="F81793">
            <v>43831.426666666666</v>
          </cell>
          <cell r="G81793">
            <v>0</v>
          </cell>
        </row>
        <row r="81794">
          <cell r="A81794">
            <v>376448</v>
          </cell>
          <cell r="B81794">
            <v>609</v>
          </cell>
          <cell r="C81794">
            <v>44258.95685185185</v>
          </cell>
          <cell r="D81794">
            <v>8662</v>
          </cell>
          <cell r="E81794">
            <v>0</v>
          </cell>
          <cell r="F81794">
            <v>44044.306481481479</v>
          </cell>
          <cell r="G81794">
            <v>0</v>
          </cell>
        </row>
        <row r="81795">
          <cell r="A81795">
            <v>376453</v>
          </cell>
          <cell r="B81795">
            <v>8096</v>
          </cell>
          <cell r="C81795">
            <v>44258.957685185182</v>
          </cell>
          <cell r="D81795">
            <v>4120</v>
          </cell>
          <cell r="E81795">
            <v>0</v>
          </cell>
          <cell r="F81795">
            <v>43952.016840277778</v>
          </cell>
          <cell r="G81795">
            <v>0</v>
          </cell>
        </row>
        <row r="81796">
          <cell r="A81796">
            <v>376456</v>
          </cell>
          <cell r="B81796">
            <v>13764</v>
          </cell>
          <cell r="C81796">
            <v>44258.957685185182</v>
          </cell>
          <cell r="D81796">
            <v>6403</v>
          </cell>
          <cell r="E81796">
            <v>1200</v>
          </cell>
          <cell r="F81796">
            <v>43922.923217592594</v>
          </cell>
          <cell r="G81796">
            <v>0</v>
          </cell>
        </row>
        <row r="81797">
          <cell r="A81797">
            <v>376462</v>
          </cell>
          <cell r="B81797">
            <v>9035</v>
          </cell>
          <cell r="C81797">
            <v>44258.964479166672</v>
          </cell>
          <cell r="D81797">
            <v>11437</v>
          </cell>
          <cell r="E81797">
            <v>1200</v>
          </cell>
          <cell r="F81797">
            <v>43923.125856481478</v>
          </cell>
          <cell r="G81797">
            <v>0</v>
          </cell>
        </row>
        <row r="81798">
          <cell r="A81798">
            <v>376464</v>
          </cell>
          <cell r="B81798">
            <v>9450</v>
          </cell>
          <cell r="C81798">
            <v>44258.97446759259</v>
          </cell>
          <cell r="D81798">
            <v>2491</v>
          </cell>
          <cell r="E81798">
            <v>0</v>
          </cell>
          <cell r="F81798">
            <v>44136.620497685188</v>
          </cell>
          <cell r="G81798">
            <v>0</v>
          </cell>
        </row>
        <row r="81799">
          <cell r="A81799">
            <v>376469</v>
          </cell>
          <cell r="B81799">
            <v>5994</v>
          </cell>
          <cell r="C81799">
            <v>44258.974999999999</v>
          </cell>
          <cell r="D81799">
            <v>4782</v>
          </cell>
          <cell r="E81799">
            <v>1200</v>
          </cell>
          <cell r="F81799">
            <v>44105.143101851849</v>
          </cell>
          <cell r="G81799">
            <v>0</v>
          </cell>
        </row>
        <row r="81800">
          <cell r="A81800">
            <v>376471</v>
          </cell>
          <cell r="B81800">
            <v>10765</v>
          </cell>
          <cell r="C81800">
            <v>44258.981736111113</v>
          </cell>
          <cell r="D81800">
            <v>11339</v>
          </cell>
          <cell r="E81800">
            <v>0</v>
          </cell>
          <cell r="F81800">
            <v>44136.277511574073</v>
          </cell>
          <cell r="G81800">
            <v>0</v>
          </cell>
        </row>
        <row r="81801">
          <cell r="A81801">
            <v>376476</v>
          </cell>
          <cell r="B81801">
            <v>11733</v>
          </cell>
          <cell r="C81801">
            <v>44258.98814814815</v>
          </cell>
          <cell r="D81801">
            <v>11045</v>
          </cell>
          <cell r="E81801">
            <v>0</v>
          </cell>
          <cell r="F81801">
            <v>44258.586516203701</v>
          </cell>
          <cell r="G81801">
            <v>0</v>
          </cell>
        </row>
        <row r="81802">
          <cell r="A81802">
            <v>376479</v>
          </cell>
          <cell r="B81802">
            <v>7679</v>
          </cell>
          <cell r="C81802">
            <v>44258.989016203697</v>
          </cell>
          <cell r="D81802">
            <v>11664</v>
          </cell>
          <cell r="E81802">
            <v>0</v>
          </cell>
          <cell r="F81802">
            <v>44105.660173611112</v>
          </cell>
          <cell r="G81802">
            <v>0</v>
          </cell>
        </row>
        <row r="81803">
          <cell r="A81803">
            <v>376482</v>
          </cell>
          <cell r="B81803">
            <v>11195</v>
          </cell>
          <cell r="C81803">
            <v>44258.994108796287</v>
          </cell>
          <cell r="D81803">
            <v>3224</v>
          </cell>
          <cell r="E81803">
            <v>0</v>
          </cell>
          <cell r="F81803">
            <v>44136.470231481479</v>
          </cell>
          <cell r="G81803">
            <v>0</v>
          </cell>
        </row>
        <row r="81804">
          <cell r="A81804">
            <v>376484</v>
          </cell>
          <cell r="B81804">
            <v>446</v>
          </cell>
          <cell r="C81804">
            <v>44258.995509259257</v>
          </cell>
          <cell r="D81804">
            <v>6266</v>
          </cell>
          <cell r="E81804">
            <v>0</v>
          </cell>
          <cell r="F81804">
            <v>43863.602118055554</v>
          </cell>
          <cell r="G81804">
            <v>0</v>
          </cell>
        </row>
        <row r="81805">
          <cell r="A81805">
            <v>376487</v>
          </cell>
          <cell r="B81805">
            <v>3474</v>
          </cell>
          <cell r="C81805">
            <v>44258.995625000003</v>
          </cell>
          <cell r="D81805">
            <v>7978</v>
          </cell>
          <cell r="E81805">
            <v>0</v>
          </cell>
          <cell r="F81805">
            <v>44076.571203703701</v>
          </cell>
          <cell r="G81805">
            <v>0</v>
          </cell>
        </row>
        <row r="81806">
          <cell r="A81806">
            <v>376491</v>
          </cell>
          <cell r="B81806">
            <v>1592</v>
          </cell>
          <cell r="C81806">
            <v>44258.996747685182</v>
          </cell>
          <cell r="D81806">
            <v>5701</v>
          </cell>
          <cell r="E81806">
            <v>1200</v>
          </cell>
          <cell r="F81806">
            <v>44166.401678240742</v>
          </cell>
          <cell r="G81806">
            <v>0</v>
          </cell>
        </row>
        <row r="81807">
          <cell r="A81807">
            <v>376494</v>
          </cell>
          <cell r="B81807">
            <v>10351</v>
          </cell>
          <cell r="C81807">
            <v>44258.997291666667</v>
          </cell>
          <cell r="D81807">
            <v>7569</v>
          </cell>
          <cell r="E81807">
            <v>1200</v>
          </cell>
          <cell r="F81807">
            <v>44166.333518518521</v>
          </cell>
          <cell r="G81807">
            <v>0</v>
          </cell>
        </row>
        <row r="81808">
          <cell r="A81808">
            <v>376499</v>
          </cell>
          <cell r="B81808">
            <v>9047</v>
          </cell>
          <cell r="C81808">
            <v>44259.005960648137</v>
          </cell>
          <cell r="D81808">
            <v>1849</v>
          </cell>
          <cell r="E81808">
            <v>1200</v>
          </cell>
          <cell r="F81808">
            <v>44013.146064814813</v>
          </cell>
          <cell r="G81808">
            <v>0</v>
          </cell>
        </row>
        <row r="81809">
          <cell r="A81809">
            <v>376505</v>
          </cell>
          <cell r="B81809">
            <v>5957</v>
          </cell>
          <cell r="C81809">
            <v>44259.008368055547</v>
          </cell>
          <cell r="D81809">
            <v>4797</v>
          </cell>
          <cell r="E81809">
            <v>0</v>
          </cell>
          <cell r="F81809">
            <v>44075.110925925925</v>
          </cell>
          <cell r="G81809">
            <v>0</v>
          </cell>
        </row>
        <row r="81810">
          <cell r="A81810">
            <v>376509</v>
          </cell>
          <cell r="B81810">
            <v>11677</v>
          </cell>
          <cell r="C81810">
            <v>44259.012025462973</v>
          </cell>
          <cell r="D81810">
            <v>11932</v>
          </cell>
          <cell r="E81810">
            <v>1200</v>
          </cell>
          <cell r="F81810">
            <v>44136.615451388891</v>
          </cell>
          <cell r="G81810">
            <v>0</v>
          </cell>
        </row>
        <row r="81811">
          <cell r="A81811">
            <v>376511</v>
          </cell>
          <cell r="B81811">
            <v>13465</v>
          </cell>
          <cell r="C81811">
            <v>44259.013923611114</v>
          </cell>
          <cell r="D81811">
            <v>2428</v>
          </cell>
          <cell r="E81811">
            <v>0</v>
          </cell>
          <cell r="F81811">
            <v>44137.493807870371</v>
          </cell>
          <cell r="G81811">
            <v>0</v>
          </cell>
        </row>
        <row r="81812">
          <cell r="A81812">
            <v>376513</v>
          </cell>
          <cell r="B81812">
            <v>13822</v>
          </cell>
          <cell r="C81812">
            <v>44259.014432870368</v>
          </cell>
          <cell r="D81812">
            <v>4808</v>
          </cell>
          <cell r="E81812">
            <v>1200</v>
          </cell>
          <cell r="F81812">
            <v>43835.220995370371</v>
          </cell>
          <cell r="G81812">
            <v>0</v>
          </cell>
        </row>
        <row r="81813">
          <cell r="A81813">
            <v>376517</v>
          </cell>
          <cell r="B81813">
            <v>3715</v>
          </cell>
          <cell r="C81813">
            <v>44259.014687499999</v>
          </cell>
          <cell r="D81813">
            <v>2251</v>
          </cell>
          <cell r="E81813">
            <v>0</v>
          </cell>
          <cell r="F81813">
            <v>43923.152268518519</v>
          </cell>
          <cell r="G81813">
            <v>0</v>
          </cell>
        </row>
        <row r="81814">
          <cell r="A81814">
            <v>376524</v>
          </cell>
          <cell r="B81814">
            <v>9034</v>
          </cell>
          <cell r="C81814">
            <v>44259.016782407409</v>
          </cell>
          <cell r="D81814">
            <v>8501</v>
          </cell>
          <cell r="E81814">
            <v>1200</v>
          </cell>
          <cell r="F81814">
            <v>44166.429490740738</v>
          </cell>
          <cell r="G81814">
            <v>0</v>
          </cell>
        </row>
        <row r="81815">
          <cell r="A81815">
            <v>376527</v>
          </cell>
          <cell r="B81815">
            <v>8937</v>
          </cell>
          <cell r="C81815">
            <v>44259.022303240738</v>
          </cell>
          <cell r="D81815">
            <v>4947</v>
          </cell>
          <cell r="E81815">
            <v>0</v>
          </cell>
          <cell r="F81815">
            <v>43983.628136574072</v>
          </cell>
          <cell r="G81815">
            <v>0</v>
          </cell>
        </row>
        <row r="81816">
          <cell r="A81816">
            <v>376528</v>
          </cell>
          <cell r="B81816">
            <v>13209</v>
          </cell>
          <cell r="C81816">
            <v>44259.024270833332</v>
          </cell>
          <cell r="D81816">
            <v>8345</v>
          </cell>
          <cell r="E81816">
            <v>1200</v>
          </cell>
          <cell r="F81816">
            <v>44136.537280092591</v>
          </cell>
          <cell r="G81816">
            <v>0</v>
          </cell>
        </row>
        <row r="81817">
          <cell r="A81817">
            <v>376531</v>
          </cell>
          <cell r="B81817">
            <v>4859</v>
          </cell>
          <cell r="C81817">
            <v>44259.028136574067</v>
          </cell>
          <cell r="D81817">
            <v>182</v>
          </cell>
          <cell r="E81817">
            <v>0</v>
          </cell>
          <cell r="F81817">
            <v>44137.592476851853</v>
          </cell>
          <cell r="G81817">
            <v>0</v>
          </cell>
        </row>
        <row r="81818">
          <cell r="A81818">
            <v>376536</v>
          </cell>
          <cell r="B81818">
            <v>2312</v>
          </cell>
          <cell r="C81818">
            <v>44259.02847222222</v>
          </cell>
          <cell r="D81818">
            <v>12878</v>
          </cell>
          <cell r="E81818">
            <v>0</v>
          </cell>
          <cell r="F81818">
            <v>44198.527418981481</v>
          </cell>
          <cell r="G81818">
            <v>0</v>
          </cell>
        </row>
        <row r="81819">
          <cell r="A81819">
            <v>376537</v>
          </cell>
          <cell r="B81819">
            <v>510</v>
          </cell>
          <cell r="C81819">
            <v>44259.02988425926</v>
          </cell>
          <cell r="D81819">
            <v>5927</v>
          </cell>
          <cell r="E81819">
            <v>1200</v>
          </cell>
          <cell r="F81819">
            <v>43862.03502314815</v>
          </cell>
          <cell r="G81819">
            <v>0</v>
          </cell>
        </row>
        <row r="81820">
          <cell r="A81820">
            <v>376539</v>
          </cell>
          <cell r="B81820">
            <v>1046</v>
          </cell>
          <cell r="C81820">
            <v>44259.031400462962</v>
          </cell>
          <cell r="D81820">
            <v>13007</v>
          </cell>
          <cell r="E81820">
            <v>0</v>
          </cell>
          <cell r="F81820">
            <v>44197.001018518517</v>
          </cell>
          <cell r="G81820">
            <v>0</v>
          </cell>
        </row>
        <row r="81821">
          <cell r="A81821">
            <v>376540</v>
          </cell>
          <cell r="B81821">
            <v>1568</v>
          </cell>
          <cell r="C81821">
            <v>44259.0315625</v>
          </cell>
          <cell r="D81821">
            <v>5849</v>
          </cell>
          <cell r="E81821">
            <v>960</v>
          </cell>
          <cell r="F81821">
            <v>44013.745717592596</v>
          </cell>
          <cell r="G81821">
            <v>0</v>
          </cell>
        </row>
        <row r="81822">
          <cell r="A81822">
            <v>376547</v>
          </cell>
          <cell r="B81822">
            <v>11192</v>
          </cell>
          <cell r="C81822">
            <v>44259.041331018518</v>
          </cell>
          <cell r="D81822">
            <v>10193</v>
          </cell>
          <cell r="E81822">
            <v>0</v>
          </cell>
          <cell r="F81822">
            <v>44197.197187500002</v>
          </cell>
          <cell r="G81822">
            <v>0</v>
          </cell>
        </row>
        <row r="81823">
          <cell r="A81823">
            <v>376553</v>
          </cell>
          <cell r="B81823">
            <v>3327</v>
          </cell>
          <cell r="C81823">
            <v>44259.044340277767</v>
          </cell>
          <cell r="D81823">
            <v>13562</v>
          </cell>
          <cell r="E81823">
            <v>1200</v>
          </cell>
          <cell r="F81823">
            <v>44197.921203703707</v>
          </cell>
          <cell r="G81823">
            <v>0</v>
          </cell>
        </row>
        <row r="81824">
          <cell r="A81824">
            <v>376558</v>
          </cell>
          <cell r="B81824">
            <v>3275</v>
          </cell>
          <cell r="C81824">
            <v>44259.048541666663</v>
          </cell>
          <cell r="D81824">
            <v>8436</v>
          </cell>
          <cell r="E81824">
            <v>0</v>
          </cell>
          <cell r="F81824">
            <v>43862.029675925929</v>
          </cell>
          <cell r="G81824">
            <v>0</v>
          </cell>
        </row>
        <row r="81825">
          <cell r="A81825">
            <v>376565</v>
          </cell>
          <cell r="B81825">
            <v>2582</v>
          </cell>
          <cell r="C81825">
            <v>44259.049050925933</v>
          </cell>
          <cell r="D81825">
            <v>4984</v>
          </cell>
          <cell r="E81825">
            <v>0</v>
          </cell>
          <cell r="F81825">
            <v>44256.443159722221</v>
          </cell>
          <cell r="G81825">
            <v>0</v>
          </cell>
        </row>
        <row r="81826">
          <cell r="A81826">
            <v>376568</v>
          </cell>
          <cell r="B81826">
            <v>3990</v>
          </cell>
          <cell r="C81826">
            <v>44259.049513888887</v>
          </cell>
          <cell r="D81826">
            <v>4522</v>
          </cell>
          <cell r="E81826">
            <v>0</v>
          </cell>
          <cell r="F81826">
            <v>44136.153078703705</v>
          </cell>
          <cell r="G81826">
            <v>0</v>
          </cell>
        </row>
        <row r="81827">
          <cell r="A81827">
            <v>376569</v>
          </cell>
          <cell r="B81827">
            <v>541</v>
          </cell>
          <cell r="C81827">
            <v>44259.050046296303</v>
          </cell>
          <cell r="D81827">
            <v>12711</v>
          </cell>
          <cell r="E81827">
            <v>1200</v>
          </cell>
          <cell r="F81827">
            <v>43862.756041666667</v>
          </cell>
          <cell r="G81827">
            <v>0</v>
          </cell>
        </row>
        <row r="81828">
          <cell r="A81828">
            <v>376570</v>
          </cell>
          <cell r="B81828">
            <v>3777</v>
          </cell>
          <cell r="C81828">
            <v>44259.050474537027</v>
          </cell>
          <cell r="D81828">
            <v>7978</v>
          </cell>
          <cell r="E81828">
            <v>1200</v>
          </cell>
          <cell r="F81828">
            <v>44076.571203703701</v>
          </cell>
          <cell r="G81828">
            <v>0</v>
          </cell>
        </row>
        <row r="81829">
          <cell r="A81829">
            <v>376574</v>
          </cell>
          <cell r="B81829">
            <v>6622</v>
          </cell>
          <cell r="C81829">
            <v>44259.051736111112</v>
          </cell>
          <cell r="D81829">
            <v>5994</v>
          </cell>
          <cell r="E81829">
            <v>1200</v>
          </cell>
          <cell r="F81829">
            <v>43833.741469907407</v>
          </cell>
          <cell r="G81829">
            <v>0</v>
          </cell>
        </row>
        <row r="81830">
          <cell r="A81830">
            <v>376579</v>
          </cell>
          <cell r="B81830">
            <v>2661</v>
          </cell>
          <cell r="C81830">
            <v>44259.052974537037</v>
          </cell>
          <cell r="D81830">
            <v>9608</v>
          </cell>
          <cell r="E81830">
            <v>1200</v>
          </cell>
          <cell r="F81830">
            <v>44076.014999999999</v>
          </cell>
          <cell r="G81830">
            <v>0</v>
          </cell>
        </row>
        <row r="81831">
          <cell r="A81831">
            <v>376583</v>
          </cell>
          <cell r="B81831">
            <v>9533</v>
          </cell>
          <cell r="C81831">
            <v>44259.054722222223</v>
          </cell>
          <cell r="D81831">
            <v>4947</v>
          </cell>
          <cell r="E81831">
            <v>0</v>
          </cell>
          <cell r="F81831">
            <v>43983.628136574072</v>
          </cell>
          <cell r="G81831">
            <v>0</v>
          </cell>
        </row>
        <row r="81832">
          <cell r="A81832">
            <v>376584</v>
          </cell>
          <cell r="B81832">
            <v>4237</v>
          </cell>
          <cell r="C81832">
            <v>44259.055104166669</v>
          </cell>
          <cell r="D81832">
            <v>11529</v>
          </cell>
          <cell r="E81832">
            <v>0</v>
          </cell>
          <cell r="F81832">
            <v>44166.238379629627</v>
          </cell>
          <cell r="G81832">
            <v>0</v>
          </cell>
        </row>
        <row r="81833">
          <cell r="A81833">
            <v>376587</v>
          </cell>
          <cell r="B81833">
            <v>11344</v>
          </cell>
          <cell r="C81833">
            <v>44259.058483796303</v>
          </cell>
          <cell r="D81833">
            <v>10192</v>
          </cell>
          <cell r="E81833">
            <v>0</v>
          </cell>
          <cell r="F81833">
            <v>44013.023599537039</v>
          </cell>
          <cell r="G81833">
            <v>0</v>
          </cell>
        </row>
        <row r="81834">
          <cell r="A81834">
            <v>376588</v>
          </cell>
          <cell r="B81834">
            <v>2292</v>
          </cell>
          <cell r="C81834">
            <v>44259.058692129627</v>
          </cell>
          <cell r="D81834">
            <v>2883</v>
          </cell>
          <cell r="E81834">
            <v>0</v>
          </cell>
          <cell r="F81834">
            <v>44257.192303240743</v>
          </cell>
          <cell r="G81834">
            <v>0</v>
          </cell>
        </row>
        <row r="81835">
          <cell r="A81835">
            <v>376589</v>
          </cell>
          <cell r="B81835">
            <v>8115</v>
          </cell>
          <cell r="C81835">
            <v>44259.058946759258</v>
          </cell>
          <cell r="D81835">
            <v>12878</v>
          </cell>
          <cell r="E81835">
            <v>1200</v>
          </cell>
          <cell r="F81835">
            <v>44198.527418981481</v>
          </cell>
          <cell r="G81835">
            <v>0</v>
          </cell>
        </row>
        <row r="81836">
          <cell r="A81836">
            <v>376599</v>
          </cell>
          <cell r="B81836">
            <v>11617</v>
          </cell>
          <cell r="C81836">
            <v>44259.061122685183</v>
          </cell>
          <cell r="D81836">
            <v>10630</v>
          </cell>
          <cell r="E81836">
            <v>1200</v>
          </cell>
          <cell r="F81836">
            <v>44136.003217592595</v>
          </cell>
          <cell r="G81836">
            <v>0</v>
          </cell>
        </row>
        <row r="81837">
          <cell r="A81837">
            <v>376603</v>
          </cell>
          <cell r="B81837">
            <v>3165</v>
          </cell>
          <cell r="C81837">
            <v>44259.06453703704</v>
          </cell>
          <cell r="D81837">
            <v>13969</v>
          </cell>
          <cell r="E81837">
            <v>1200</v>
          </cell>
          <cell r="F81837">
            <v>44256.181550925925</v>
          </cell>
          <cell r="G81837">
            <v>0</v>
          </cell>
        </row>
        <row r="81838">
          <cell r="A81838">
            <v>376608</v>
          </cell>
          <cell r="B81838">
            <v>4228</v>
          </cell>
          <cell r="C81838">
            <v>44259.067187499997</v>
          </cell>
          <cell r="D81838">
            <v>11325</v>
          </cell>
          <cell r="E81838">
            <v>1200</v>
          </cell>
          <cell r="F81838">
            <v>43952.918958333335</v>
          </cell>
          <cell r="G81838">
            <v>0</v>
          </cell>
        </row>
        <row r="81839">
          <cell r="A81839">
            <v>376615</v>
          </cell>
          <cell r="B81839">
            <v>9954</v>
          </cell>
          <cell r="C81839">
            <v>44259.074282407397</v>
          </cell>
          <cell r="D81839">
            <v>8345</v>
          </cell>
          <cell r="E81839">
            <v>1200</v>
          </cell>
          <cell r="F81839">
            <v>44136.537280092591</v>
          </cell>
          <cell r="G81839">
            <v>0</v>
          </cell>
        </row>
        <row r="81840">
          <cell r="A81840">
            <v>376620</v>
          </cell>
          <cell r="B81840">
            <v>12461</v>
          </cell>
          <cell r="C81840">
            <v>44259.077824074076</v>
          </cell>
          <cell r="D81840">
            <v>4339</v>
          </cell>
          <cell r="E81840">
            <v>1200</v>
          </cell>
          <cell r="F81840">
            <v>44045.000092592592</v>
          </cell>
          <cell r="G81840">
            <v>0</v>
          </cell>
        </row>
        <row r="81841">
          <cell r="A81841">
            <v>376621</v>
          </cell>
          <cell r="B81841">
            <v>1877</v>
          </cell>
          <cell r="C81841">
            <v>44259.081435185188</v>
          </cell>
          <cell r="D81841">
            <v>232</v>
          </cell>
          <cell r="E81841">
            <v>0</v>
          </cell>
          <cell r="F81841">
            <v>44136.205462962964</v>
          </cell>
          <cell r="G81841">
            <v>0</v>
          </cell>
        </row>
        <row r="81842">
          <cell r="A81842">
            <v>376628</v>
          </cell>
          <cell r="B81842">
            <v>8231</v>
          </cell>
          <cell r="C81842">
            <v>44259.08284722222</v>
          </cell>
          <cell r="D81842">
            <v>10781</v>
          </cell>
          <cell r="E81842">
            <v>1200</v>
          </cell>
          <cell r="F81842">
            <v>44076.168495370373</v>
          </cell>
          <cell r="G81842">
            <v>0</v>
          </cell>
        </row>
        <row r="81843">
          <cell r="A81843">
            <v>376635</v>
          </cell>
          <cell r="B81843">
            <v>2784</v>
          </cell>
          <cell r="C81843">
            <v>44259.083078703698</v>
          </cell>
          <cell r="D81843">
            <v>2628</v>
          </cell>
          <cell r="E81843">
            <v>0</v>
          </cell>
          <cell r="F81843">
            <v>44077.032141203701</v>
          </cell>
          <cell r="G81843">
            <v>0</v>
          </cell>
        </row>
        <row r="81844">
          <cell r="A81844">
            <v>376636</v>
          </cell>
          <cell r="B81844">
            <v>2987</v>
          </cell>
          <cell r="C81844">
            <v>44259.08394675926</v>
          </cell>
          <cell r="D81844">
            <v>8985</v>
          </cell>
          <cell r="E81844">
            <v>1200</v>
          </cell>
          <cell r="F81844">
            <v>44257.106157407405</v>
          </cell>
          <cell r="G81844">
            <v>0</v>
          </cell>
        </row>
        <row r="81845">
          <cell r="A81845">
            <v>376641</v>
          </cell>
          <cell r="B81845">
            <v>5148</v>
          </cell>
          <cell r="C81845">
            <v>44259.085405092592</v>
          </cell>
          <cell r="D81845">
            <v>10587</v>
          </cell>
          <cell r="E81845">
            <v>0</v>
          </cell>
          <cell r="F81845">
            <v>44013.007175925923</v>
          </cell>
          <cell r="G81845">
            <v>0</v>
          </cell>
        </row>
        <row r="81846">
          <cell r="A81846">
            <v>376645</v>
          </cell>
          <cell r="B81846">
            <v>1855</v>
          </cell>
          <cell r="C81846">
            <v>44259.086840277778</v>
          </cell>
          <cell r="D81846">
            <v>6230</v>
          </cell>
          <cell r="E81846">
            <v>1200</v>
          </cell>
          <cell r="F81846">
            <v>44256.056493055556</v>
          </cell>
          <cell r="G81846">
            <v>0</v>
          </cell>
        </row>
        <row r="81847">
          <cell r="A81847">
            <v>376651</v>
          </cell>
          <cell r="B81847">
            <v>7881</v>
          </cell>
          <cell r="C81847">
            <v>44259.088449074072</v>
          </cell>
          <cell r="D81847">
            <v>12391</v>
          </cell>
          <cell r="E81847">
            <v>0</v>
          </cell>
          <cell r="F81847">
            <v>44198.024780092594</v>
          </cell>
          <cell r="G81847">
            <v>0</v>
          </cell>
        </row>
        <row r="81848">
          <cell r="A81848">
            <v>376652</v>
          </cell>
          <cell r="B81848">
            <v>1568</v>
          </cell>
          <cell r="C81848">
            <v>44259.089421296303</v>
          </cell>
          <cell r="D81848">
            <v>10111</v>
          </cell>
          <cell r="E81848">
            <v>1200</v>
          </cell>
          <cell r="F81848">
            <v>43891.165625000001</v>
          </cell>
          <cell r="G81848">
            <v>0</v>
          </cell>
        </row>
        <row r="81849">
          <cell r="A81849">
            <v>376655</v>
          </cell>
          <cell r="B81849">
            <v>11195</v>
          </cell>
          <cell r="C81849">
            <v>44259.089490740742</v>
          </cell>
          <cell r="D81849">
            <v>3788</v>
          </cell>
          <cell r="E81849">
            <v>1200</v>
          </cell>
          <cell r="F81849">
            <v>44075.480567129627</v>
          </cell>
          <cell r="G81849">
            <v>0</v>
          </cell>
        </row>
        <row r="81850">
          <cell r="A81850">
            <v>376659</v>
          </cell>
          <cell r="B81850">
            <v>1720</v>
          </cell>
          <cell r="C81850">
            <v>44259.093773148154</v>
          </cell>
          <cell r="D81850">
            <v>11696</v>
          </cell>
          <cell r="E81850">
            <v>1200</v>
          </cell>
          <cell r="F81850">
            <v>44136.688506944447</v>
          </cell>
          <cell r="G81850">
            <v>0</v>
          </cell>
        </row>
        <row r="81851">
          <cell r="A81851">
            <v>376674</v>
          </cell>
          <cell r="B81851">
            <v>13731</v>
          </cell>
          <cell r="C81851">
            <v>44259.107835648138</v>
          </cell>
          <cell r="D81851">
            <v>12391</v>
          </cell>
          <cell r="E81851">
            <v>1200</v>
          </cell>
          <cell r="F81851">
            <v>44198.024780092594</v>
          </cell>
          <cell r="G81851">
            <v>0</v>
          </cell>
        </row>
        <row r="81852">
          <cell r="A81852">
            <v>376677</v>
          </cell>
          <cell r="B81852">
            <v>10910</v>
          </cell>
          <cell r="C81852">
            <v>44259.108842592592</v>
          </cell>
          <cell r="D81852">
            <v>2953</v>
          </cell>
          <cell r="E81852">
            <v>1200</v>
          </cell>
          <cell r="F81852">
            <v>44105.430879629632</v>
          </cell>
          <cell r="G81852">
            <v>0</v>
          </cell>
        </row>
        <row r="81853">
          <cell r="A81853">
            <v>376680</v>
          </cell>
          <cell r="B81853">
            <v>2227</v>
          </cell>
          <cell r="C81853">
            <v>44259.111111111109</v>
          </cell>
          <cell r="D81853">
            <v>10803</v>
          </cell>
          <cell r="E81853">
            <v>1200</v>
          </cell>
          <cell r="F81853">
            <v>44044.362303240741</v>
          </cell>
          <cell r="G81853">
            <v>0</v>
          </cell>
        </row>
        <row r="81854">
          <cell r="A81854">
            <v>376684</v>
          </cell>
          <cell r="B81854">
            <v>9029</v>
          </cell>
          <cell r="C81854">
            <v>44259.112060185187</v>
          </cell>
          <cell r="D81854">
            <v>7363</v>
          </cell>
          <cell r="E81854">
            <v>0</v>
          </cell>
          <cell r="F81854">
            <v>44199.606886574074</v>
          </cell>
          <cell r="G81854">
            <v>0</v>
          </cell>
        </row>
        <row r="81855">
          <cell r="A81855">
            <v>376689</v>
          </cell>
          <cell r="B81855">
            <v>1754</v>
          </cell>
          <cell r="C81855">
            <v>44259.115717592591</v>
          </cell>
          <cell r="D81855">
            <v>2251</v>
          </cell>
          <cell r="E81855">
            <v>0</v>
          </cell>
          <cell r="F81855">
            <v>43923.152268518519</v>
          </cell>
          <cell r="G81855">
            <v>0</v>
          </cell>
        </row>
        <row r="81856">
          <cell r="A81856">
            <v>376696</v>
          </cell>
          <cell r="B81856">
            <v>10995</v>
          </cell>
          <cell r="C81856">
            <v>44259.12059027778</v>
          </cell>
          <cell r="D81856">
            <v>8345</v>
          </cell>
          <cell r="E81856">
            <v>1200</v>
          </cell>
          <cell r="F81856">
            <v>44136.537280092591</v>
          </cell>
          <cell r="G81856">
            <v>0</v>
          </cell>
        </row>
        <row r="81857">
          <cell r="A81857">
            <v>376698</v>
          </cell>
          <cell r="B81857">
            <v>6507</v>
          </cell>
          <cell r="C81857">
            <v>44259.12091435185</v>
          </cell>
          <cell r="D81857">
            <v>4730</v>
          </cell>
          <cell r="E81857">
            <v>0</v>
          </cell>
          <cell r="F81857">
            <v>44228.863761574074</v>
          </cell>
          <cell r="G81857">
            <v>0</v>
          </cell>
        </row>
        <row r="81858">
          <cell r="A81858">
            <v>376704</v>
          </cell>
          <cell r="B81858">
            <v>9654</v>
          </cell>
          <cell r="C81858">
            <v>44259.121770833342</v>
          </cell>
          <cell r="D81858">
            <v>4283</v>
          </cell>
          <cell r="E81858">
            <v>1200</v>
          </cell>
          <cell r="F81858">
            <v>43983.649594907409</v>
          </cell>
          <cell r="G81858">
            <v>0</v>
          </cell>
        </row>
        <row r="81859">
          <cell r="A81859">
            <v>376705</v>
          </cell>
          <cell r="B81859">
            <v>10057</v>
          </cell>
          <cell r="C81859">
            <v>44259.123807870368</v>
          </cell>
          <cell r="D81859">
            <v>6351</v>
          </cell>
          <cell r="E81859">
            <v>0</v>
          </cell>
          <cell r="F81859">
            <v>44045.819884259261</v>
          </cell>
          <cell r="G81859">
            <v>0</v>
          </cell>
        </row>
        <row r="81860">
          <cell r="A81860">
            <v>376711</v>
          </cell>
          <cell r="B81860">
            <v>1825</v>
          </cell>
          <cell r="C81860">
            <v>44259.126886574071</v>
          </cell>
          <cell r="D81860">
            <v>4621</v>
          </cell>
          <cell r="E81860">
            <v>960</v>
          </cell>
          <cell r="F81860">
            <v>44075.263368055559</v>
          </cell>
          <cell r="G81860">
            <v>0</v>
          </cell>
        </row>
        <row r="81861">
          <cell r="A81861">
            <v>376717</v>
          </cell>
          <cell r="B81861">
            <v>8600</v>
          </cell>
          <cell r="C81861">
            <v>44259.130624999998</v>
          </cell>
          <cell r="D81861">
            <v>4621</v>
          </cell>
          <cell r="E81861">
            <v>1200</v>
          </cell>
          <cell r="F81861">
            <v>44075.263368055559</v>
          </cell>
          <cell r="G81861">
            <v>0</v>
          </cell>
        </row>
        <row r="81862">
          <cell r="A81862">
            <v>376718</v>
          </cell>
          <cell r="B81862">
            <v>4428</v>
          </cell>
          <cell r="C81862">
            <v>44259.130983796298</v>
          </cell>
          <cell r="D81862">
            <v>6721</v>
          </cell>
          <cell r="E81862">
            <v>1200</v>
          </cell>
          <cell r="F81862">
            <v>44075.447638888887</v>
          </cell>
          <cell r="G81862">
            <v>0</v>
          </cell>
        </row>
        <row r="81863">
          <cell r="A81863">
            <v>376720</v>
          </cell>
          <cell r="B81863">
            <v>4237</v>
          </cell>
          <cell r="C81863">
            <v>44259.132754629631</v>
          </cell>
          <cell r="D81863">
            <v>8036</v>
          </cell>
          <cell r="E81863">
            <v>1200</v>
          </cell>
          <cell r="F81863">
            <v>44167.584826388891</v>
          </cell>
          <cell r="G81863">
            <v>0</v>
          </cell>
        </row>
        <row r="81864">
          <cell r="A81864">
            <v>376726</v>
          </cell>
          <cell r="B81864">
            <v>2870</v>
          </cell>
          <cell r="C81864">
            <v>44259.136203703703</v>
          </cell>
          <cell r="D81864">
            <v>2731</v>
          </cell>
          <cell r="E81864">
            <v>1200</v>
          </cell>
          <cell r="F81864">
            <v>44198.486990740741</v>
          </cell>
          <cell r="G81864">
            <v>0</v>
          </cell>
        </row>
        <row r="81865">
          <cell r="A81865">
            <v>376731</v>
          </cell>
          <cell r="B81865">
            <v>7755</v>
          </cell>
          <cell r="C81865">
            <v>44259.137708333343</v>
          </cell>
          <cell r="D81865">
            <v>2688</v>
          </cell>
          <cell r="E81865">
            <v>1200</v>
          </cell>
          <cell r="F81865">
            <v>44015.97284722222</v>
          </cell>
          <cell r="G81865">
            <v>0</v>
          </cell>
        </row>
        <row r="81866">
          <cell r="A81866">
            <v>376738</v>
          </cell>
          <cell r="B81866">
            <v>6523</v>
          </cell>
          <cell r="C81866">
            <v>44259.140173611107</v>
          </cell>
          <cell r="D81866">
            <v>10897</v>
          </cell>
          <cell r="E81866">
            <v>0</v>
          </cell>
          <cell r="F81866">
            <v>44105.438530092593</v>
          </cell>
          <cell r="G81866">
            <v>0</v>
          </cell>
        </row>
        <row r="81867">
          <cell r="A81867">
            <v>376739</v>
          </cell>
          <cell r="B81867">
            <v>6025</v>
          </cell>
          <cell r="C81867">
            <v>44259.145902777767</v>
          </cell>
          <cell r="D81867">
            <v>10783</v>
          </cell>
          <cell r="E81867">
            <v>1200</v>
          </cell>
          <cell r="F81867">
            <v>43862.838495370372</v>
          </cell>
          <cell r="G81867">
            <v>0</v>
          </cell>
        </row>
        <row r="81868">
          <cell r="A81868">
            <v>376743</v>
          </cell>
          <cell r="B81868">
            <v>12038</v>
          </cell>
          <cell r="C81868">
            <v>44259.147928240738</v>
          </cell>
          <cell r="D81868">
            <v>232</v>
          </cell>
          <cell r="E81868">
            <v>1200</v>
          </cell>
          <cell r="F81868">
            <v>44136.205462962964</v>
          </cell>
          <cell r="G81868">
            <v>0</v>
          </cell>
        </row>
        <row r="81869">
          <cell r="A81869">
            <v>376749</v>
          </cell>
          <cell r="B81869">
            <v>7082</v>
          </cell>
          <cell r="C81869">
            <v>44259.151585648149</v>
          </cell>
          <cell r="D81869">
            <v>10860</v>
          </cell>
          <cell r="E81869">
            <v>1200</v>
          </cell>
          <cell r="F81869">
            <v>44229.131874999999</v>
          </cell>
          <cell r="G81869">
            <v>0</v>
          </cell>
        </row>
        <row r="81870">
          <cell r="A81870">
            <v>376751</v>
          </cell>
          <cell r="B81870">
            <v>9726</v>
          </cell>
          <cell r="C81870">
            <v>44259.158715277779</v>
          </cell>
          <cell r="D81870">
            <v>2731</v>
          </cell>
          <cell r="E81870">
            <v>1200</v>
          </cell>
          <cell r="F81870">
            <v>44198.486990740741</v>
          </cell>
          <cell r="G81870">
            <v>0</v>
          </cell>
        </row>
        <row r="81871">
          <cell r="A81871">
            <v>376755</v>
          </cell>
          <cell r="B81871">
            <v>864</v>
          </cell>
          <cell r="C81871">
            <v>44259.158773148149</v>
          </cell>
          <cell r="D81871">
            <v>11529</v>
          </cell>
          <cell r="E81871">
            <v>1200</v>
          </cell>
          <cell r="F81871">
            <v>44166.238379629627</v>
          </cell>
          <cell r="G81871">
            <v>0</v>
          </cell>
        </row>
        <row r="81872">
          <cell r="A81872">
            <v>376760</v>
          </cell>
          <cell r="B81872">
            <v>5420</v>
          </cell>
          <cell r="C81872">
            <v>44259.16002314815</v>
          </cell>
          <cell r="D81872">
            <v>4782</v>
          </cell>
          <cell r="E81872">
            <v>960</v>
          </cell>
          <cell r="F81872">
            <v>44105.143101851849</v>
          </cell>
          <cell r="G81872">
            <v>0</v>
          </cell>
        </row>
        <row r="81873">
          <cell r="A81873">
            <v>376762</v>
          </cell>
          <cell r="B81873">
            <v>7648</v>
          </cell>
          <cell r="C81873">
            <v>44259.161469907413</v>
          </cell>
          <cell r="D81873">
            <v>7281</v>
          </cell>
          <cell r="E81873">
            <v>1200</v>
          </cell>
          <cell r="F81873">
            <v>44136.287256944444</v>
          </cell>
          <cell r="G81873">
            <v>0</v>
          </cell>
        </row>
        <row r="81874">
          <cell r="A81874">
            <v>376768</v>
          </cell>
          <cell r="B81874">
            <v>12044</v>
          </cell>
          <cell r="C81874">
            <v>44259.162488425929</v>
          </cell>
          <cell r="D81874">
            <v>9467</v>
          </cell>
          <cell r="E81874">
            <v>0</v>
          </cell>
          <cell r="F81874">
            <v>44105.524699074071</v>
          </cell>
          <cell r="G81874">
            <v>0</v>
          </cell>
        </row>
        <row r="81875">
          <cell r="A81875">
            <v>376772</v>
          </cell>
          <cell r="B81875">
            <v>7711</v>
          </cell>
          <cell r="C81875">
            <v>44259.162743055553</v>
          </cell>
          <cell r="D81875">
            <v>182</v>
          </cell>
          <cell r="E81875">
            <v>1200</v>
          </cell>
          <cell r="F81875">
            <v>44137.592476851853</v>
          </cell>
          <cell r="G81875">
            <v>0</v>
          </cell>
        </row>
        <row r="81876">
          <cell r="A81876">
            <v>376777</v>
          </cell>
          <cell r="B81876">
            <v>4246</v>
          </cell>
          <cell r="C81876">
            <v>44259.169131944444</v>
          </cell>
          <cell r="D81876">
            <v>9982</v>
          </cell>
          <cell r="E81876">
            <v>960</v>
          </cell>
          <cell r="F81876">
            <v>43952.199270833335</v>
          </cell>
          <cell r="G81876">
            <v>0</v>
          </cell>
        </row>
        <row r="81877">
          <cell r="A81877">
            <v>376783</v>
          </cell>
          <cell r="B81877">
            <v>6839</v>
          </cell>
          <cell r="C81877">
            <v>44259.169340277767</v>
          </cell>
          <cell r="D81877">
            <v>6465</v>
          </cell>
          <cell r="E81877">
            <v>1200</v>
          </cell>
          <cell r="F81877">
            <v>44229.595914351848</v>
          </cell>
          <cell r="G81877">
            <v>0</v>
          </cell>
        </row>
        <row r="81878">
          <cell r="A81878">
            <v>376790</v>
          </cell>
          <cell r="B81878">
            <v>7406</v>
          </cell>
          <cell r="C81878">
            <v>44259.170138888891</v>
          </cell>
          <cell r="D81878">
            <v>2491</v>
          </cell>
          <cell r="E81878">
            <v>0</v>
          </cell>
          <cell r="F81878">
            <v>44136.620497685188</v>
          </cell>
          <cell r="G81878">
            <v>0</v>
          </cell>
        </row>
        <row r="81879">
          <cell r="A81879">
            <v>376795</v>
          </cell>
          <cell r="B81879">
            <v>2316</v>
          </cell>
          <cell r="C81879">
            <v>44259.172430555547</v>
          </cell>
          <cell r="D81879">
            <v>7492</v>
          </cell>
          <cell r="E81879">
            <v>0</v>
          </cell>
          <cell r="F81879">
            <v>44256.982638888891</v>
          </cell>
          <cell r="G81879">
            <v>0</v>
          </cell>
        </row>
        <row r="81880">
          <cell r="A81880">
            <v>376801</v>
          </cell>
          <cell r="B81880">
            <v>9736</v>
          </cell>
          <cell r="C81880">
            <v>44259.173275462963</v>
          </cell>
          <cell r="D81880">
            <v>3224</v>
          </cell>
          <cell r="E81880">
            <v>1200</v>
          </cell>
          <cell r="F81880">
            <v>44136.470231481479</v>
          </cell>
          <cell r="G81880">
            <v>0</v>
          </cell>
        </row>
        <row r="81881">
          <cell r="A81881">
            <v>376802</v>
          </cell>
          <cell r="B81881">
            <v>4502</v>
          </cell>
          <cell r="C81881">
            <v>44259.17459490741</v>
          </cell>
          <cell r="D81881">
            <v>310</v>
          </cell>
          <cell r="E81881">
            <v>0</v>
          </cell>
          <cell r="F81881">
            <v>44105.154143518521</v>
          </cell>
          <cell r="G81881">
            <v>0</v>
          </cell>
        </row>
        <row r="81882">
          <cell r="A81882">
            <v>376805</v>
          </cell>
          <cell r="B81882">
            <v>2586</v>
          </cell>
          <cell r="C81882">
            <v>44259.175081018519</v>
          </cell>
          <cell r="D81882">
            <v>8530</v>
          </cell>
          <cell r="E81882">
            <v>0</v>
          </cell>
          <cell r="F81882">
            <v>44136.910833333335</v>
          </cell>
          <cell r="G81882">
            <v>0</v>
          </cell>
        </row>
        <row r="81883">
          <cell r="A81883">
            <v>376812</v>
          </cell>
          <cell r="B81883">
            <v>5639</v>
          </cell>
          <cell r="C81883">
            <v>44259.175185185188</v>
          </cell>
          <cell r="D81883">
            <v>10783</v>
          </cell>
          <cell r="E81883">
            <v>1200</v>
          </cell>
          <cell r="F81883">
            <v>43862.838495370372</v>
          </cell>
          <cell r="G81883">
            <v>0</v>
          </cell>
        </row>
        <row r="81884">
          <cell r="A81884">
            <v>376820</v>
          </cell>
          <cell r="B81884">
            <v>6919</v>
          </cell>
          <cell r="C81884">
            <v>44259.187476851846</v>
          </cell>
          <cell r="D81884">
            <v>11749</v>
          </cell>
          <cell r="E81884">
            <v>1200</v>
          </cell>
          <cell r="F81884">
            <v>44166.349050925928</v>
          </cell>
          <cell r="G81884">
            <v>0</v>
          </cell>
        </row>
        <row r="81885">
          <cell r="A81885">
            <v>376824</v>
          </cell>
          <cell r="B81885">
            <v>10383</v>
          </cell>
          <cell r="C81885">
            <v>44259.190752314818</v>
          </cell>
          <cell r="D81885">
            <v>9889</v>
          </cell>
          <cell r="E81885">
            <v>1200</v>
          </cell>
          <cell r="F81885">
            <v>44166.999039351853</v>
          </cell>
          <cell r="G81885">
            <v>0</v>
          </cell>
        </row>
        <row r="81886">
          <cell r="A81886">
            <v>376827</v>
          </cell>
          <cell r="B81886">
            <v>10803</v>
          </cell>
          <cell r="C81886">
            <v>44259.192037037043</v>
          </cell>
          <cell r="D81886">
            <v>6844</v>
          </cell>
          <cell r="E81886">
            <v>0</v>
          </cell>
          <cell r="F81886">
            <v>43891.224456018521</v>
          </cell>
          <cell r="G81886">
            <v>0</v>
          </cell>
        </row>
        <row r="81887">
          <cell r="A81887">
            <v>376829</v>
          </cell>
          <cell r="B81887">
            <v>1455</v>
          </cell>
          <cell r="C81887">
            <v>44259.195486111108</v>
          </cell>
          <cell r="D81887">
            <v>10587</v>
          </cell>
          <cell r="E81887">
            <v>1200</v>
          </cell>
          <cell r="F81887">
            <v>44013.007175925923</v>
          </cell>
          <cell r="G81887">
            <v>0</v>
          </cell>
        </row>
        <row r="81888">
          <cell r="A81888">
            <v>376840</v>
          </cell>
          <cell r="B81888">
            <v>2856</v>
          </cell>
          <cell r="C81888">
            <v>44259.197465277779</v>
          </cell>
          <cell r="D81888">
            <v>1181</v>
          </cell>
          <cell r="E81888">
            <v>1200</v>
          </cell>
          <cell r="F81888">
            <v>43985.458460648151</v>
          </cell>
          <cell r="G81888">
            <v>0</v>
          </cell>
        </row>
        <row r="81889">
          <cell r="A81889">
            <v>376841</v>
          </cell>
          <cell r="B81889">
            <v>12172</v>
          </cell>
          <cell r="C81889">
            <v>44259.200300925928</v>
          </cell>
          <cell r="D81889">
            <v>4946</v>
          </cell>
          <cell r="E81889">
            <v>0</v>
          </cell>
          <cell r="F81889">
            <v>44013.952685185184</v>
          </cell>
          <cell r="G81889">
            <v>0</v>
          </cell>
        </row>
        <row r="81890">
          <cell r="A81890">
            <v>376844</v>
          </cell>
          <cell r="B81890">
            <v>10064</v>
          </cell>
          <cell r="C81890">
            <v>44259.203321759262</v>
          </cell>
          <cell r="D81890">
            <v>725</v>
          </cell>
          <cell r="E81890">
            <v>0</v>
          </cell>
          <cell r="F81890">
            <v>44256.011377314811</v>
          </cell>
          <cell r="G81890">
            <v>0</v>
          </cell>
        </row>
        <row r="81891">
          <cell r="A81891">
            <v>376850</v>
          </cell>
          <cell r="B81891">
            <v>8720</v>
          </cell>
          <cell r="C81891">
            <v>44259.205555555563</v>
          </cell>
          <cell r="D81891">
            <v>10897</v>
          </cell>
          <cell r="E81891">
            <v>1200</v>
          </cell>
          <cell r="F81891">
            <v>44105.438530092593</v>
          </cell>
          <cell r="G81891">
            <v>0</v>
          </cell>
        </row>
        <row r="81892">
          <cell r="A81892">
            <v>376852</v>
          </cell>
          <cell r="B81892">
            <v>8535</v>
          </cell>
          <cell r="C81892">
            <v>44259.206666666672</v>
          </cell>
          <cell r="D81892">
            <v>11329</v>
          </cell>
          <cell r="E81892">
            <v>1200</v>
          </cell>
          <cell r="F81892">
            <v>43983.596550925926</v>
          </cell>
          <cell r="G81892">
            <v>0</v>
          </cell>
        </row>
        <row r="81893">
          <cell r="A81893">
            <v>376854</v>
          </cell>
          <cell r="B81893">
            <v>11602</v>
          </cell>
          <cell r="C81893">
            <v>44259.207175925927</v>
          </cell>
          <cell r="D81893">
            <v>552</v>
          </cell>
          <cell r="E81893">
            <v>0</v>
          </cell>
          <cell r="F81893">
            <v>44137.753993055558</v>
          </cell>
          <cell r="G81893">
            <v>0</v>
          </cell>
        </row>
        <row r="81894">
          <cell r="A81894">
            <v>376859</v>
          </cell>
          <cell r="B81894">
            <v>7230</v>
          </cell>
          <cell r="C81894">
            <v>44259.207418981481</v>
          </cell>
          <cell r="D81894">
            <v>10783</v>
          </cell>
          <cell r="E81894">
            <v>1200</v>
          </cell>
          <cell r="F81894">
            <v>43862.838495370372</v>
          </cell>
          <cell r="G81894">
            <v>0</v>
          </cell>
        </row>
        <row r="81895">
          <cell r="A81895">
            <v>376864</v>
          </cell>
          <cell r="B81895">
            <v>11759</v>
          </cell>
          <cell r="C81895">
            <v>44259.211423611108</v>
          </cell>
          <cell r="D81895">
            <v>5272</v>
          </cell>
          <cell r="E81895">
            <v>0</v>
          </cell>
          <cell r="F81895">
            <v>44136.199131944442</v>
          </cell>
          <cell r="G81895">
            <v>0</v>
          </cell>
        </row>
        <row r="81896">
          <cell r="A81896">
            <v>376870</v>
          </cell>
          <cell r="B81896">
            <v>1741</v>
          </cell>
          <cell r="C81896">
            <v>44259.211493055547</v>
          </cell>
          <cell r="D81896">
            <v>13102</v>
          </cell>
          <cell r="E81896">
            <v>0</v>
          </cell>
          <cell r="F81896">
            <v>44166.357349537036</v>
          </cell>
          <cell r="G81896">
            <v>0</v>
          </cell>
        </row>
        <row r="81897">
          <cell r="A81897">
            <v>376871</v>
          </cell>
          <cell r="B81897">
            <v>2011</v>
          </cell>
          <cell r="C81897">
            <v>44259.212453703702</v>
          </cell>
          <cell r="D81897">
            <v>9086</v>
          </cell>
          <cell r="E81897">
            <v>1200</v>
          </cell>
          <cell r="F81897">
            <v>43952.751793981479</v>
          </cell>
          <cell r="G81897">
            <v>0</v>
          </cell>
        </row>
        <row r="81898">
          <cell r="A81898">
            <v>376877</v>
          </cell>
          <cell r="B81898">
            <v>805</v>
          </cell>
          <cell r="C81898">
            <v>44259.21603009259</v>
          </cell>
          <cell r="D81898">
            <v>1300</v>
          </cell>
          <cell r="E81898">
            <v>0</v>
          </cell>
          <cell r="F81898">
            <v>44256.091504629629</v>
          </cell>
          <cell r="G81898">
            <v>0</v>
          </cell>
        </row>
        <row r="81899">
          <cell r="A81899">
            <v>376884</v>
          </cell>
          <cell r="B81899">
            <v>12710</v>
          </cell>
          <cell r="C81899">
            <v>44259.219224537039</v>
          </cell>
          <cell r="D81899">
            <v>10803</v>
          </cell>
          <cell r="E81899">
            <v>1200</v>
          </cell>
          <cell r="F81899">
            <v>44044.362303240741</v>
          </cell>
          <cell r="G81899">
            <v>0</v>
          </cell>
        </row>
        <row r="81900">
          <cell r="A81900">
            <v>376888</v>
          </cell>
          <cell r="B81900">
            <v>6146</v>
          </cell>
          <cell r="C81900">
            <v>44259.220648148148</v>
          </cell>
          <cell r="D81900">
            <v>11529</v>
          </cell>
          <cell r="E81900">
            <v>1200</v>
          </cell>
          <cell r="F81900">
            <v>44166.238379629627</v>
          </cell>
          <cell r="G81900">
            <v>0</v>
          </cell>
        </row>
        <row r="81901">
          <cell r="A81901">
            <v>376894</v>
          </cell>
          <cell r="B81901">
            <v>13055</v>
          </cell>
          <cell r="C81901">
            <v>44259.22078703704</v>
          </cell>
          <cell r="D81901">
            <v>878</v>
          </cell>
          <cell r="E81901">
            <v>1200</v>
          </cell>
          <cell r="F81901">
            <v>43922.969097222223</v>
          </cell>
          <cell r="G81901">
            <v>0</v>
          </cell>
        </row>
        <row r="81902">
          <cell r="A81902">
            <v>376899</v>
          </cell>
          <cell r="B81902">
            <v>13606</v>
          </cell>
          <cell r="C81902">
            <v>44259.221168981479</v>
          </cell>
          <cell r="D81902">
            <v>6946</v>
          </cell>
          <cell r="E81902">
            <v>1200</v>
          </cell>
          <cell r="F81902">
            <v>44197.497488425928</v>
          </cell>
          <cell r="G81902">
            <v>0</v>
          </cell>
        </row>
        <row r="81903">
          <cell r="A81903">
            <v>376902</v>
          </cell>
          <cell r="B81903">
            <v>6570</v>
          </cell>
          <cell r="C81903">
            <v>44259.222453703696</v>
          </cell>
          <cell r="D81903">
            <v>5893</v>
          </cell>
          <cell r="E81903">
            <v>1200</v>
          </cell>
          <cell r="F81903">
            <v>44075.811689814815</v>
          </cell>
          <cell r="G81903">
            <v>0</v>
          </cell>
        </row>
        <row r="81904">
          <cell r="A81904">
            <v>376908</v>
          </cell>
          <cell r="B81904">
            <v>9185</v>
          </cell>
          <cell r="C81904">
            <v>44259.22855324074</v>
          </cell>
          <cell r="D81904">
            <v>552</v>
          </cell>
          <cell r="E81904">
            <v>1200</v>
          </cell>
          <cell r="F81904">
            <v>44137.753993055558</v>
          </cell>
          <cell r="G81904">
            <v>0</v>
          </cell>
        </row>
        <row r="81905">
          <cell r="A81905">
            <v>376909</v>
          </cell>
          <cell r="B81905">
            <v>12605</v>
          </cell>
          <cell r="C81905">
            <v>44259.232002314813</v>
          </cell>
          <cell r="D81905">
            <v>10805</v>
          </cell>
          <cell r="E81905">
            <v>1200</v>
          </cell>
          <cell r="F81905">
            <v>44075.547384259262</v>
          </cell>
          <cell r="G81905">
            <v>0</v>
          </cell>
        </row>
        <row r="81906">
          <cell r="A81906">
            <v>376910</v>
          </cell>
          <cell r="B81906">
            <v>11219</v>
          </cell>
          <cell r="C81906">
            <v>44259.234791666669</v>
          </cell>
          <cell r="D81906">
            <v>6266</v>
          </cell>
          <cell r="E81906">
            <v>1200</v>
          </cell>
          <cell r="F81906">
            <v>43863.602118055554</v>
          </cell>
          <cell r="G81906">
            <v>0</v>
          </cell>
        </row>
        <row r="81907">
          <cell r="A81907">
            <v>376914</v>
          </cell>
          <cell r="B81907">
            <v>6377</v>
          </cell>
          <cell r="C81907">
            <v>44259.234861111108</v>
          </cell>
          <cell r="D81907">
            <v>2598</v>
          </cell>
          <cell r="E81907">
            <v>1200</v>
          </cell>
          <cell r="F81907">
            <v>44137.036446759259</v>
          </cell>
          <cell r="G81907">
            <v>0</v>
          </cell>
        </row>
        <row r="81908">
          <cell r="A81908">
            <v>376917</v>
          </cell>
          <cell r="B81908">
            <v>13532</v>
          </cell>
          <cell r="C81908">
            <v>44259.239525462966</v>
          </cell>
          <cell r="D81908">
            <v>725</v>
          </cell>
          <cell r="E81908">
            <v>1200</v>
          </cell>
          <cell r="F81908">
            <v>44256.011377314811</v>
          </cell>
          <cell r="G81908">
            <v>0</v>
          </cell>
        </row>
        <row r="81909">
          <cell r="A81909">
            <v>376919</v>
          </cell>
          <cell r="B81909">
            <v>3817</v>
          </cell>
          <cell r="C81909">
            <v>44259.239768518521</v>
          </cell>
          <cell r="D81909">
            <v>12391</v>
          </cell>
          <cell r="E81909">
            <v>1200</v>
          </cell>
          <cell r="F81909">
            <v>44198.024780092594</v>
          </cell>
          <cell r="G81909">
            <v>0</v>
          </cell>
        </row>
        <row r="81910">
          <cell r="A81910">
            <v>376923</v>
          </cell>
          <cell r="B81910">
            <v>5541</v>
          </cell>
          <cell r="C81910">
            <v>44259.241574074083</v>
          </cell>
          <cell r="D81910">
            <v>4522</v>
          </cell>
          <cell r="E81910">
            <v>1200</v>
          </cell>
          <cell r="F81910">
            <v>44136.153078703705</v>
          </cell>
          <cell r="G81910">
            <v>0</v>
          </cell>
        </row>
        <row r="81911">
          <cell r="A81911">
            <v>376926</v>
          </cell>
          <cell r="B81911">
            <v>9250</v>
          </cell>
          <cell r="C81911">
            <v>44259.243981481479</v>
          </cell>
          <cell r="D81911">
            <v>4339</v>
          </cell>
          <cell r="E81911">
            <v>0</v>
          </cell>
          <cell r="F81911">
            <v>44045.000092592592</v>
          </cell>
          <cell r="G81911">
            <v>0</v>
          </cell>
        </row>
        <row r="81912">
          <cell r="A81912">
            <v>376930</v>
          </cell>
          <cell r="B81912">
            <v>478</v>
          </cell>
          <cell r="C81912">
            <v>44259.246018518519</v>
          </cell>
          <cell r="D81912">
            <v>11437</v>
          </cell>
          <cell r="E81912">
            <v>0</v>
          </cell>
          <cell r="F81912">
            <v>43923.125856481478</v>
          </cell>
          <cell r="G81912">
            <v>0</v>
          </cell>
        </row>
        <row r="81913">
          <cell r="A81913">
            <v>376937</v>
          </cell>
          <cell r="B81913">
            <v>3993</v>
          </cell>
          <cell r="C81913">
            <v>44259.246655092589</v>
          </cell>
          <cell r="D81913">
            <v>2807</v>
          </cell>
          <cell r="E81913">
            <v>1200</v>
          </cell>
          <cell r="F81913">
            <v>44044.635451388887</v>
          </cell>
          <cell r="G81913">
            <v>0</v>
          </cell>
        </row>
        <row r="81914">
          <cell r="A81914">
            <v>376940</v>
          </cell>
          <cell r="B81914">
            <v>6282</v>
          </cell>
          <cell r="C81914">
            <v>44259.250578703701</v>
          </cell>
          <cell r="D81914">
            <v>9650</v>
          </cell>
          <cell r="E81914">
            <v>1200</v>
          </cell>
          <cell r="F81914">
            <v>44106.247627314813</v>
          </cell>
          <cell r="G81914">
            <v>0</v>
          </cell>
        </row>
        <row r="81915">
          <cell r="A81915">
            <v>376945</v>
          </cell>
          <cell r="B81915">
            <v>12457</v>
          </cell>
          <cell r="C81915">
            <v>44259.251006944447</v>
          </cell>
          <cell r="D81915">
            <v>10587</v>
          </cell>
          <cell r="E81915">
            <v>0</v>
          </cell>
          <cell r="F81915">
            <v>44013.007175925923</v>
          </cell>
          <cell r="G81915">
            <v>0</v>
          </cell>
        </row>
        <row r="81916">
          <cell r="A81916">
            <v>376947</v>
          </cell>
          <cell r="B81916">
            <v>9516</v>
          </cell>
          <cell r="C81916">
            <v>44259.25141203704</v>
          </cell>
          <cell r="D81916">
            <v>3005</v>
          </cell>
          <cell r="E81916">
            <v>1200</v>
          </cell>
          <cell r="F81916">
            <v>44044.76353009259</v>
          </cell>
          <cell r="G81916">
            <v>0</v>
          </cell>
        </row>
        <row r="81917">
          <cell r="A81917">
            <v>376951</v>
          </cell>
          <cell r="B81917">
            <v>12172</v>
          </cell>
          <cell r="C81917">
            <v>44259.252488425933</v>
          </cell>
          <cell r="D81917">
            <v>10607</v>
          </cell>
          <cell r="E81917">
            <v>1200</v>
          </cell>
          <cell r="F81917">
            <v>44106.289375</v>
          </cell>
          <cell r="G81917">
            <v>0</v>
          </cell>
        </row>
        <row r="81918">
          <cell r="A81918">
            <v>376954</v>
          </cell>
          <cell r="B81918">
            <v>12178</v>
          </cell>
          <cell r="C81918">
            <v>44259.254791666674</v>
          </cell>
          <cell r="D81918">
            <v>11110</v>
          </cell>
          <cell r="E81918">
            <v>960</v>
          </cell>
          <cell r="F81918">
            <v>44197.16915509259</v>
          </cell>
          <cell r="G81918">
            <v>0</v>
          </cell>
        </row>
        <row r="81919">
          <cell r="A81919">
            <v>376961</v>
          </cell>
          <cell r="B81919">
            <v>388</v>
          </cell>
          <cell r="C81919">
            <v>44259.255486111113</v>
          </cell>
          <cell r="D81919">
            <v>1849</v>
          </cell>
          <cell r="E81919">
            <v>1200</v>
          </cell>
          <cell r="F81919">
            <v>44013.146064814813</v>
          </cell>
          <cell r="G81919">
            <v>0</v>
          </cell>
        </row>
        <row r="81920">
          <cell r="A81920">
            <v>376967</v>
          </cell>
          <cell r="B81920">
            <v>8700</v>
          </cell>
          <cell r="C81920">
            <v>44259.259062500001</v>
          </cell>
          <cell r="D81920">
            <v>13906</v>
          </cell>
          <cell r="E81920">
            <v>0</v>
          </cell>
          <cell r="F81920">
            <v>44166.631921296299</v>
          </cell>
          <cell r="G81920">
            <v>0</v>
          </cell>
        </row>
        <row r="81921">
          <cell r="A81921">
            <v>376974</v>
          </cell>
          <cell r="B81921">
            <v>12484</v>
          </cell>
          <cell r="C81921">
            <v>44259.259502314817</v>
          </cell>
          <cell r="D81921">
            <v>11264</v>
          </cell>
          <cell r="E81921">
            <v>1200</v>
          </cell>
          <cell r="F81921">
            <v>44228.137824074074</v>
          </cell>
          <cell r="G81921">
            <v>0</v>
          </cell>
        </row>
        <row r="81922">
          <cell r="A81922">
            <v>376979</v>
          </cell>
          <cell r="B81922">
            <v>12764</v>
          </cell>
          <cell r="C81922">
            <v>44259.259791666656</v>
          </cell>
          <cell r="D81922">
            <v>6946</v>
          </cell>
          <cell r="E81922">
            <v>960</v>
          </cell>
          <cell r="F81922">
            <v>44197.497488425928</v>
          </cell>
          <cell r="G81922">
            <v>0</v>
          </cell>
        </row>
        <row r="81923">
          <cell r="A81923">
            <v>376984</v>
          </cell>
          <cell r="B81923">
            <v>13277</v>
          </cell>
          <cell r="C81923">
            <v>44259.25986111111</v>
          </cell>
          <cell r="D81923">
            <v>6508</v>
          </cell>
          <cell r="E81923">
            <v>1200</v>
          </cell>
          <cell r="F81923">
            <v>43922.195034722223</v>
          </cell>
          <cell r="G81923">
            <v>0</v>
          </cell>
        </row>
        <row r="81924">
          <cell r="A81924">
            <v>376988</v>
          </cell>
          <cell r="B81924">
            <v>6570</v>
          </cell>
          <cell r="C81924">
            <v>44259.260451388887</v>
          </cell>
          <cell r="D81924">
            <v>13670</v>
          </cell>
          <cell r="E81924">
            <v>1200</v>
          </cell>
          <cell r="F81924">
            <v>44014.365486111114</v>
          </cell>
          <cell r="G81924">
            <v>0</v>
          </cell>
        </row>
        <row r="81925">
          <cell r="A81925">
            <v>376992</v>
          </cell>
          <cell r="B81925">
            <v>4316</v>
          </cell>
          <cell r="C81925">
            <v>44259.260497685187</v>
          </cell>
          <cell r="D81925">
            <v>5930</v>
          </cell>
          <cell r="E81925">
            <v>1200</v>
          </cell>
          <cell r="F81925">
            <v>44256.735162037039</v>
          </cell>
          <cell r="G81925">
            <v>0</v>
          </cell>
        </row>
        <row r="81926">
          <cell r="A81926">
            <v>376999</v>
          </cell>
          <cell r="B81926">
            <v>13529</v>
          </cell>
          <cell r="C81926">
            <v>44259.26185185185</v>
          </cell>
          <cell r="D81926">
            <v>2953</v>
          </cell>
          <cell r="E81926">
            <v>0</v>
          </cell>
          <cell r="F81926">
            <v>44105.430879629632</v>
          </cell>
          <cell r="G81926">
            <v>0</v>
          </cell>
        </row>
        <row r="81927">
          <cell r="A81927">
            <v>377002</v>
          </cell>
          <cell r="B81927">
            <v>5251</v>
          </cell>
          <cell r="C81927">
            <v>44259.261956018519</v>
          </cell>
          <cell r="D81927">
            <v>13758</v>
          </cell>
          <cell r="E81927">
            <v>1200</v>
          </cell>
          <cell r="F81927">
            <v>44167.442152777781</v>
          </cell>
          <cell r="G81927">
            <v>0</v>
          </cell>
        </row>
        <row r="81928">
          <cell r="A81928">
            <v>377007</v>
          </cell>
          <cell r="B81928">
            <v>6834</v>
          </cell>
          <cell r="C81928">
            <v>44259.262025462973</v>
          </cell>
          <cell r="D81928">
            <v>4730</v>
          </cell>
          <cell r="E81928">
            <v>1200</v>
          </cell>
          <cell r="F81928">
            <v>44228.863761574074</v>
          </cell>
          <cell r="G81928">
            <v>0</v>
          </cell>
        </row>
        <row r="81929">
          <cell r="A81929">
            <v>377008</v>
          </cell>
          <cell r="B81929">
            <v>6878</v>
          </cell>
          <cell r="C81929">
            <v>44259.263449074067</v>
          </cell>
          <cell r="D81929">
            <v>4499</v>
          </cell>
          <cell r="E81929">
            <v>1200</v>
          </cell>
          <cell r="F81929">
            <v>44015.753518518519</v>
          </cell>
          <cell r="G81929">
            <v>0</v>
          </cell>
        </row>
        <row r="81930">
          <cell r="A81930">
            <v>377013</v>
          </cell>
          <cell r="B81930">
            <v>5493</v>
          </cell>
          <cell r="C81930">
            <v>44259.264722222222</v>
          </cell>
          <cell r="D81930">
            <v>4996</v>
          </cell>
          <cell r="E81930">
            <v>0</v>
          </cell>
          <cell r="F81930">
            <v>44256.327731481484</v>
          </cell>
          <cell r="G81930">
            <v>0</v>
          </cell>
        </row>
        <row r="81931">
          <cell r="A81931">
            <v>377018</v>
          </cell>
          <cell r="B81931">
            <v>12404</v>
          </cell>
          <cell r="C81931">
            <v>44259.269432870373</v>
          </cell>
          <cell r="D81931">
            <v>6351</v>
          </cell>
          <cell r="E81931">
            <v>1200</v>
          </cell>
          <cell r="F81931">
            <v>44045.819884259261</v>
          </cell>
          <cell r="G81931">
            <v>0</v>
          </cell>
        </row>
        <row r="81932">
          <cell r="A81932">
            <v>377021</v>
          </cell>
          <cell r="B81932">
            <v>6777</v>
          </cell>
          <cell r="C81932">
            <v>44259.272048611107</v>
          </cell>
          <cell r="D81932">
            <v>13969</v>
          </cell>
          <cell r="E81932">
            <v>0</v>
          </cell>
          <cell r="F81932">
            <v>44256.181550925925</v>
          </cell>
          <cell r="G81932">
            <v>0</v>
          </cell>
        </row>
        <row r="81933">
          <cell r="A81933">
            <v>377023</v>
          </cell>
          <cell r="B81933">
            <v>10509</v>
          </cell>
          <cell r="C81933">
            <v>44259.27516203704</v>
          </cell>
          <cell r="D81933">
            <v>11214</v>
          </cell>
          <cell r="E81933">
            <v>1200</v>
          </cell>
          <cell r="F81933">
            <v>44136.094247685185</v>
          </cell>
          <cell r="G81933">
            <v>0</v>
          </cell>
        </row>
        <row r="81934">
          <cell r="A81934">
            <v>377029</v>
          </cell>
          <cell r="B81934">
            <v>7696</v>
          </cell>
          <cell r="C81934">
            <v>44259.279652777783</v>
          </cell>
          <cell r="D81934">
            <v>2953</v>
          </cell>
          <cell r="E81934">
            <v>1200</v>
          </cell>
          <cell r="F81934">
            <v>44105.430879629632</v>
          </cell>
          <cell r="G81934">
            <v>0</v>
          </cell>
        </row>
        <row r="81935">
          <cell r="A81935">
            <v>377035</v>
          </cell>
          <cell r="B81935">
            <v>7216</v>
          </cell>
          <cell r="C81935">
            <v>44259.287870370368</v>
          </cell>
          <cell r="D81935">
            <v>9193</v>
          </cell>
          <cell r="E81935">
            <v>1200</v>
          </cell>
          <cell r="F81935">
            <v>43922.429456018515</v>
          </cell>
          <cell r="G81935">
            <v>0</v>
          </cell>
        </row>
        <row r="81936">
          <cell r="A81936">
            <v>377042</v>
          </cell>
          <cell r="B81936">
            <v>3679</v>
          </cell>
          <cell r="C81936">
            <v>44259.293437499997</v>
          </cell>
          <cell r="D81936">
            <v>3124</v>
          </cell>
          <cell r="E81936">
            <v>1200</v>
          </cell>
          <cell r="F81936">
            <v>44256.605046296296</v>
          </cell>
          <cell r="G81936">
            <v>0</v>
          </cell>
        </row>
        <row r="81937">
          <cell r="A81937">
            <v>377050</v>
          </cell>
          <cell r="B81937">
            <v>4817</v>
          </cell>
          <cell r="C81937">
            <v>44259.298587962963</v>
          </cell>
          <cell r="D81937">
            <v>7878</v>
          </cell>
          <cell r="E81937">
            <v>1200</v>
          </cell>
          <cell r="F81937">
            <v>43891.070462962962</v>
          </cell>
          <cell r="G81937">
            <v>0</v>
          </cell>
        </row>
        <row r="81938">
          <cell r="A81938">
            <v>377052</v>
          </cell>
          <cell r="B81938">
            <v>6166</v>
          </cell>
          <cell r="C81938">
            <v>44259.302511574067</v>
          </cell>
          <cell r="D81938">
            <v>2343</v>
          </cell>
          <cell r="E81938">
            <v>0</v>
          </cell>
          <cell r="F81938">
            <v>43952.033032407409</v>
          </cell>
          <cell r="G81938">
            <v>0</v>
          </cell>
        </row>
        <row r="81939">
          <cell r="A81939">
            <v>377059</v>
          </cell>
          <cell r="B81939">
            <v>10910</v>
          </cell>
          <cell r="C81939">
            <v>44259.308182870373</v>
          </cell>
          <cell r="D81939">
            <v>10607</v>
          </cell>
          <cell r="E81939">
            <v>0</v>
          </cell>
          <cell r="F81939">
            <v>44106.289375</v>
          </cell>
          <cell r="G81939">
            <v>0</v>
          </cell>
        </row>
        <row r="81940">
          <cell r="A81940">
            <v>377064</v>
          </cell>
          <cell r="B81940">
            <v>4088</v>
          </cell>
          <cell r="C81940">
            <v>44259.310856481483</v>
          </cell>
          <cell r="D81940">
            <v>13033</v>
          </cell>
          <cell r="E81940">
            <v>0</v>
          </cell>
          <cell r="F81940">
            <v>44075.387592592589</v>
          </cell>
          <cell r="G81940">
            <v>0</v>
          </cell>
        </row>
        <row r="81941">
          <cell r="A81941">
            <v>377071</v>
          </cell>
          <cell r="B81941">
            <v>9630</v>
          </cell>
          <cell r="C81941">
            <v>44259.311041666668</v>
          </cell>
          <cell r="D81941">
            <v>1181</v>
          </cell>
          <cell r="E81941">
            <v>0</v>
          </cell>
          <cell r="F81941">
            <v>43985.458460648151</v>
          </cell>
          <cell r="G81941">
            <v>0</v>
          </cell>
        </row>
        <row r="81942">
          <cell r="A81942">
            <v>377078</v>
          </cell>
          <cell r="B81942">
            <v>6436</v>
          </cell>
          <cell r="C81942">
            <v>44259.311909722222</v>
          </cell>
          <cell r="D81942">
            <v>11110</v>
          </cell>
          <cell r="E81942">
            <v>1200</v>
          </cell>
          <cell r="F81942">
            <v>44197.16915509259</v>
          </cell>
          <cell r="G81942">
            <v>0</v>
          </cell>
        </row>
        <row r="81943">
          <cell r="A81943">
            <v>377085</v>
          </cell>
          <cell r="B81943">
            <v>7411</v>
          </cell>
          <cell r="C81943">
            <v>44259.31490740741</v>
          </cell>
          <cell r="D81943">
            <v>4972</v>
          </cell>
          <cell r="E81943">
            <v>0</v>
          </cell>
          <cell r="F81943">
            <v>43952.029305555552</v>
          </cell>
          <cell r="G81943">
            <v>0</v>
          </cell>
        </row>
        <row r="81944">
          <cell r="A81944">
            <v>377091</v>
          </cell>
          <cell r="B81944">
            <v>5264</v>
          </cell>
          <cell r="C81944">
            <v>44259.31585648148</v>
          </cell>
          <cell r="D81944">
            <v>8662</v>
          </cell>
          <cell r="E81944">
            <v>1200</v>
          </cell>
          <cell r="F81944">
            <v>44044.306481481479</v>
          </cell>
          <cell r="G81944">
            <v>0</v>
          </cell>
        </row>
        <row r="81945">
          <cell r="A81945">
            <v>377095</v>
          </cell>
          <cell r="B81945">
            <v>2683</v>
          </cell>
          <cell r="C81945">
            <v>44259.316805555558</v>
          </cell>
          <cell r="D81945">
            <v>10755</v>
          </cell>
          <cell r="E81945">
            <v>960</v>
          </cell>
          <cell r="F81945">
            <v>44075.211076388892</v>
          </cell>
          <cell r="G81945">
            <v>0</v>
          </cell>
        </row>
        <row r="81946">
          <cell r="A81946">
            <v>377102</v>
          </cell>
          <cell r="B81946">
            <v>10787</v>
          </cell>
          <cell r="C81946">
            <v>44259.328020833331</v>
          </cell>
          <cell r="D81946">
            <v>6946</v>
          </cell>
          <cell r="E81946">
            <v>1200</v>
          </cell>
          <cell r="F81946">
            <v>44197.497488425928</v>
          </cell>
          <cell r="G81946">
            <v>0</v>
          </cell>
        </row>
        <row r="81947">
          <cell r="A81947">
            <v>377109</v>
          </cell>
          <cell r="B81947">
            <v>11447</v>
          </cell>
          <cell r="C81947">
            <v>44259.330243055563</v>
          </cell>
          <cell r="D81947">
            <v>4339</v>
          </cell>
          <cell r="E81947">
            <v>0</v>
          </cell>
          <cell r="F81947">
            <v>44045.000092592592</v>
          </cell>
          <cell r="G81947">
            <v>0</v>
          </cell>
        </row>
        <row r="81948">
          <cell r="A81948">
            <v>377110</v>
          </cell>
          <cell r="B81948">
            <v>9966</v>
          </cell>
          <cell r="C81948">
            <v>44259.330682870372</v>
          </cell>
          <cell r="D81948">
            <v>6962</v>
          </cell>
          <cell r="E81948">
            <v>1200</v>
          </cell>
          <cell r="F81948">
            <v>43922.213738425926</v>
          </cell>
          <cell r="G81948">
            <v>0</v>
          </cell>
        </row>
        <row r="81949">
          <cell r="A81949">
            <v>377113</v>
          </cell>
          <cell r="B81949">
            <v>11754</v>
          </cell>
          <cell r="C81949">
            <v>44259.332037037027</v>
          </cell>
          <cell r="D81949">
            <v>6558</v>
          </cell>
          <cell r="E81949">
            <v>1200</v>
          </cell>
          <cell r="F81949">
            <v>44201.396932870368</v>
          </cell>
          <cell r="G81949">
            <v>0</v>
          </cell>
        </row>
        <row r="81950">
          <cell r="A81950">
            <v>377115</v>
          </cell>
          <cell r="B81950">
            <v>8832</v>
          </cell>
          <cell r="C81950">
            <v>44259.332569444443</v>
          </cell>
          <cell r="D81950">
            <v>291</v>
          </cell>
          <cell r="E81950">
            <v>0</v>
          </cell>
          <cell r="F81950">
            <v>44197.072800925926</v>
          </cell>
          <cell r="G81950">
            <v>0</v>
          </cell>
        </row>
        <row r="81951">
          <cell r="A81951">
            <v>377118</v>
          </cell>
          <cell r="B81951">
            <v>11542</v>
          </cell>
          <cell r="C81951">
            <v>44259.334803240738</v>
          </cell>
          <cell r="D81951">
            <v>6266</v>
          </cell>
          <cell r="E81951">
            <v>0</v>
          </cell>
          <cell r="F81951">
            <v>43863.602118055554</v>
          </cell>
          <cell r="G81951">
            <v>0</v>
          </cell>
        </row>
        <row r="81952">
          <cell r="A81952">
            <v>377124</v>
          </cell>
          <cell r="B81952">
            <v>4975</v>
          </cell>
          <cell r="C81952">
            <v>44259.341006944444</v>
          </cell>
          <cell r="D81952">
            <v>5252</v>
          </cell>
          <cell r="E81952">
            <v>1200</v>
          </cell>
          <cell r="F81952">
            <v>44256.929745370369</v>
          </cell>
          <cell r="G81952">
            <v>0</v>
          </cell>
        </row>
        <row r="81953">
          <cell r="A81953">
            <v>377128</v>
          </cell>
          <cell r="B81953">
            <v>1046</v>
          </cell>
          <cell r="C81953">
            <v>44259.34337962963</v>
          </cell>
          <cell r="D81953">
            <v>4797</v>
          </cell>
          <cell r="E81953">
            <v>1200</v>
          </cell>
          <cell r="F81953">
            <v>44075.110925925925</v>
          </cell>
          <cell r="G81953">
            <v>0</v>
          </cell>
        </row>
        <row r="81954">
          <cell r="A81954">
            <v>377135</v>
          </cell>
          <cell r="B81954">
            <v>4342</v>
          </cell>
          <cell r="C81954">
            <v>44259.343495370369</v>
          </cell>
          <cell r="D81954">
            <v>232</v>
          </cell>
          <cell r="E81954">
            <v>1200</v>
          </cell>
          <cell r="F81954">
            <v>44136.205462962964</v>
          </cell>
          <cell r="G81954">
            <v>0</v>
          </cell>
        </row>
        <row r="81955">
          <cell r="A81955">
            <v>377136</v>
          </cell>
          <cell r="B81955">
            <v>10462</v>
          </cell>
          <cell r="C81955">
            <v>44259.346099537041</v>
          </cell>
          <cell r="D81955">
            <v>2807</v>
          </cell>
          <cell r="E81955">
            <v>1200</v>
          </cell>
          <cell r="F81955">
            <v>44044.635451388887</v>
          </cell>
          <cell r="G81955">
            <v>0</v>
          </cell>
        </row>
        <row r="81956">
          <cell r="A81956">
            <v>377139</v>
          </cell>
          <cell r="B81956">
            <v>11219</v>
          </cell>
          <cell r="C81956">
            <v>44259.347094907411</v>
          </cell>
          <cell r="D81956">
            <v>4674</v>
          </cell>
          <cell r="E81956">
            <v>0</v>
          </cell>
          <cell r="F81956">
            <v>44075.012592592589</v>
          </cell>
          <cell r="G81956">
            <v>0</v>
          </cell>
        </row>
        <row r="81957">
          <cell r="A81957">
            <v>377146</v>
          </cell>
          <cell r="B81957">
            <v>11542</v>
          </cell>
          <cell r="C81957">
            <v>44259.348009259258</v>
          </cell>
          <cell r="D81957">
            <v>11214</v>
          </cell>
          <cell r="E81957">
            <v>1200</v>
          </cell>
          <cell r="F81957">
            <v>44136.094247685185</v>
          </cell>
          <cell r="G81957">
            <v>0</v>
          </cell>
        </row>
        <row r="81958">
          <cell r="A81958">
            <v>377155</v>
          </cell>
          <cell r="B81958">
            <v>6836</v>
          </cell>
          <cell r="C81958">
            <v>44259.350277777783</v>
          </cell>
          <cell r="D81958">
            <v>9467</v>
          </cell>
          <cell r="E81958">
            <v>1200</v>
          </cell>
          <cell r="F81958">
            <v>44105.524699074071</v>
          </cell>
          <cell r="G81958">
            <v>0</v>
          </cell>
        </row>
        <row r="81959">
          <cell r="A81959">
            <v>377160</v>
          </cell>
          <cell r="B81959">
            <v>1695</v>
          </cell>
          <cell r="C81959">
            <v>44259.350555555553</v>
          </cell>
          <cell r="D81959">
            <v>5355</v>
          </cell>
          <cell r="E81959">
            <v>1200</v>
          </cell>
          <cell r="F81959">
            <v>43985.126192129632</v>
          </cell>
          <cell r="G81959">
            <v>0</v>
          </cell>
        </row>
        <row r="81960">
          <cell r="A81960">
            <v>377161</v>
          </cell>
          <cell r="B81960">
            <v>13061</v>
          </cell>
          <cell r="C81960">
            <v>44259.351377314822</v>
          </cell>
          <cell r="D81960">
            <v>10304</v>
          </cell>
          <cell r="E81960">
            <v>1200</v>
          </cell>
          <cell r="F81960">
            <v>43891.918229166666</v>
          </cell>
          <cell r="G81960">
            <v>0</v>
          </cell>
        </row>
        <row r="81961">
          <cell r="A81961">
            <v>377168</v>
          </cell>
          <cell r="B81961">
            <v>8530</v>
          </cell>
          <cell r="C81961">
            <v>44259.354756944442</v>
          </cell>
          <cell r="D81961">
            <v>4946</v>
          </cell>
          <cell r="E81961">
            <v>0</v>
          </cell>
          <cell r="F81961">
            <v>44013.952685185184</v>
          </cell>
          <cell r="G81961">
            <v>0</v>
          </cell>
        </row>
        <row r="81962">
          <cell r="A81962">
            <v>377173</v>
          </cell>
          <cell r="B81962">
            <v>5286</v>
          </cell>
          <cell r="C81962">
            <v>44259.355000000003</v>
          </cell>
          <cell r="D81962">
            <v>6351</v>
          </cell>
          <cell r="E81962">
            <v>1200</v>
          </cell>
          <cell r="F81962">
            <v>44045.819884259261</v>
          </cell>
          <cell r="G81962">
            <v>0</v>
          </cell>
        </row>
        <row r="81963">
          <cell r="A81963">
            <v>377180</v>
          </cell>
          <cell r="B81963">
            <v>7688</v>
          </cell>
          <cell r="C81963">
            <v>44259.356817129628</v>
          </cell>
          <cell r="D81963">
            <v>8590</v>
          </cell>
          <cell r="E81963">
            <v>1200</v>
          </cell>
          <cell r="F81963">
            <v>44136.293263888889</v>
          </cell>
          <cell r="G81963">
            <v>0</v>
          </cell>
        </row>
        <row r="81964">
          <cell r="A81964">
            <v>377183</v>
          </cell>
          <cell r="B81964">
            <v>8955</v>
          </cell>
          <cell r="C81964">
            <v>44259.359456018523</v>
          </cell>
          <cell r="D81964">
            <v>1181</v>
          </cell>
          <cell r="E81964">
            <v>1200</v>
          </cell>
          <cell r="F81964">
            <v>43985.458460648151</v>
          </cell>
          <cell r="G81964">
            <v>0</v>
          </cell>
        </row>
        <row r="81965">
          <cell r="A81965">
            <v>377188</v>
          </cell>
          <cell r="B81965">
            <v>4999</v>
          </cell>
          <cell r="C81965">
            <v>44259.362060185187</v>
          </cell>
          <cell r="D81965">
            <v>11214</v>
          </cell>
          <cell r="E81965">
            <v>1200</v>
          </cell>
          <cell r="F81965">
            <v>44136.094247685185</v>
          </cell>
          <cell r="G81965">
            <v>0</v>
          </cell>
        </row>
        <row r="81966">
          <cell r="A81966">
            <v>377189</v>
          </cell>
          <cell r="B81966">
            <v>13130</v>
          </cell>
          <cell r="C81966">
            <v>44259.366805555554</v>
          </cell>
          <cell r="D81966">
            <v>11835</v>
          </cell>
          <cell r="E81966">
            <v>960</v>
          </cell>
          <cell r="F81966">
            <v>43922.844085648147</v>
          </cell>
          <cell r="G81966">
            <v>0</v>
          </cell>
        </row>
        <row r="81967">
          <cell r="A81967">
            <v>377190</v>
          </cell>
          <cell r="B81967">
            <v>4898</v>
          </cell>
          <cell r="C81967">
            <v>44259.369386574072</v>
          </cell>
          <cell r="D81967">
            <v>10781</v>
          </cell>
          <cell r="E81967">
            <v>0</v>
          </cell>
          <cell r="F81967">
            <v>44076.168495370373</v>
          </cell>
          <cell r="G81967">
            <v>0</v>
          </cell>
        </row>
        <row r="81968">
          <cell r="A81968">
            <v>377197</v>
          </cell>
          <cell r="B81968">
            <v>7645</v>
          </cell>
          <cell r="C81968">
            <v>44259.371898148151</v>
          </cell>
          <cell r="D81968">
            <v>9086</v>
          </cell>
          <cell r="E81968">
            <v>1200</v>
          </cell>
          <cell r="F81968">
            <v>43952.751793981479</v>
          </cell>
          <cell r="G81968">
            <v>0</v>
          </cell>
        </row>
        <row r="81969">
          <cell r="A81969">
            <v>377203</v>
          </cell>
          <cell r="B81969">
            <v>3859</v>
          </cell>
          <cell r="C81969">
            <v>44259.37400462963</v>
          </cell>
          <cell r="D81969">
            <v>4782</v>
          </cell>
          <cell r="E81969">
            <v>1200</v>
          </cell>
          <cell r="F81969">
            <v>44105.143101851849</v>
          </cell>
          <cell r="G81969">
            <v>0</v>
          </cell>
        </row>
        <row r="81970">
          <cell r="A81970">
            <v>377205</v>
          </cell>
          <cell r="B81970">
            <v>12693</v>
          </cell>
          <cell r="C81970">
            <v>44259.375543981478</v>
          </cell>
          <cell r="D81970">
            <v>11954</v>
          </cell>
          <cell r="E81970">
            <v>1200</v>
          </cell>
          <cell r="F81970">
            <v>43922.163784722223</v>
          </cell>
          <cell r="G81970">
            <v>0</v>
          </cell>
        </row>
        <row r="81971">
          <cell r="A81971">
            <v>377210</v>
          </cell>
          <cell r="B81971">
            <v>8741</v>
          </cell>
          <cell r="C81971">
            <v>44259.377974537027</v>
          </cell>
          <cell r="D81971">
            <v>7370</v>
          </cell>
          <cell r="E81971">
            <v>1200</v>
          </cell>
          <cell r="F81971">
            <v>43983.502604166664</v>
          </cell>
          <cell r="G81971">
            <v>0</v>
          </cell>
        </row>
        <row r="81972">
          <cell r="A81972">
            <v>377217</v>
          </cell>
          <cell r="B81972">
            <v>606</v>
          </cell>
          <cell r="C81972">
            <v>44259.382650462961</v>
          </cell>
          <cell r="D81972">
            <v>11562</v>
          </cell>
          <cell r="E81972">
            <v>0</v>
          </cell>
          <cell r="F81972">
            <v>44076.770902777775</v>
          </cell>
          <cell r="G81972">
            <v>0</v>
          </cell>
        </row>
        <row r="81973">
          <cell r="A81973">
            <v>377223</v>
          </cell>
          <cell r="B81973">
            <v>1741</v>
          </cell>
          <cell r="C81973">
            <v>44259.386284722219</v>
          </cell>
          <cell r="D81973">
            <v>10347</v>
          </cell>
          <cell r="E81973">
            <v>1200</v>
          </cell>
          <cell r="F81973">
            <v>44076.1249537037</v>
          </cell>
          <cell r="G81973">
            <v>0</v>
          </cell>
        </row>
        <row r="81974">
          <cell r="A81974">
            <v>377229</v>
          </cell>
          <cell r="B81974">
            <v>4428</v>
          </cell>
          <cell r="C81974">
            <v>44259.387685185182</v>
          </cell>
          <cell r="D81974">
            <v>6353</v>
          </cell>
          <cell r="E81974">
            <v>1200</v>
          </cell>
          <cell r="F81974">
            <v>43891.160011574073</v>
          </cell>
          <cell r="G81974">
            <v>0</v>
          </cell>
        </row>
        <row r="81975">
          <cell r="A81975">
            <v>377235</v>
          </cell>
          <cell r="B81975">
            <v>10331</v>
          </cell>
          <cell r="C81975">
            <v>44259.392175925917</v>
          </cell>
          <cell r="D81975">
            <v>6721</v>
          </cell>
          <cell r="E81975">
            <v>1200</v>
          </cell>
          <cell r="F81975">
            <v>44075.447638888887</v>
          </cell>
          <cell r="G81975">
            <v>0</v>
          </cell>
        </row>
        <row r="81976">
          <cell r="A81976">
            <v>377249</v>
          </cell>
          <cell r="B81976">
            <v>12178</v>
          </cell>
          <cell r="C81976">
            <v>44259.401030092587</v>
          </cell>
          <cell r="D81976">
            <v>13813</v>
          </cell>
          <cell r="E81976">
            <v>1200</v>
          </cell>
          <cell r="F81976">
            <v>43923.310972222222</v>
          </cell>
          <cell r="G81976">
            <v>0</v>
          </cell>
        </row>
        <row r="81977">
          <cell r="A81977">
            <v>377260</v>
          </cell>
          <cell r="B81977">
            <v>13718</v>
          </cell>
          <cell r="C81977">
            <v>44259.401770833327</v>
          </cell>
          <cell r="D81977">
            <v>7697</v>
          </cell>
          <cell r="E81977">
            <v>1200</v>
          </cell>
          <cell r="F81977">
            <v>44137.145752314813</v>
          </cell>
          <cell r="G81977">
            <v>0</v>
          </cell>
        </row>
        <row r="81978">
          <cell r="A81978">
            <v>377264</v>
          </cell>
          <cell r="B81978">
            <v>897</v>
          </cell>
          <cell r="C81978">
            <v>44259.407951388886</v>
          </cell>
          <cell r="D81978">
            <v>310</v>
          </cell>
          <cell r="E81978">
            <v>1200</v>
          </cell>
          <cell r="F81978">
            <v>44105.154143518521</v>
          </cell>
          <cell r="G81978">
            <v>0</v>
          </cell>
        </row>
        <row r="81979">
          <cell r="A81979">
            <v>377265</v>
          </cell>
          <cell r="B81979">
            <v>178</v>
          </cell>
          <cell r="C81979">
            <v>44259.410729166673</v>
          </cell>
          <cell r="D81979">
            <v>13758</v>
          </cell>
          <cell r="E81979">
            <v>1200</v>
          </cell>
          <cell r="F81979">
            <v>44167.442152777781</v>
          </cell>
          <cell r="G81979">
            <v>0</v>
          </cell>
        </row>
        <row r="81980">
          <cell r="A81980">
            <v>377270</v>
          </cell>
          <cell r="B81980">
            <v>4503</v>
          </cell>
          <cell r="C81980">
            <v>44259.411134259259</v>
          </cell>
          <cell r="D81980">
            <v>2271</v>
          </cell>
          <cell r="E81980">
            <v>0</v>
          </cell>
          <cell r="F81980">
            <v>43922.063993055555</v>
          </cell>
          <cell r="G81980">
            <v>0</v>
          </cell>
        </row>
        <row r="81981">
          <cell r="A81981">
            <v>377280</v>
          </cell>
          <cell r="B81981">
            <v>2784</v>
          </cell>
          <cell r="C81981">
            <v>44259.413541666669</v>
          </cell>
          <cell r="D81981">
            <v>5701</v>
          </cell>
          <cell r="E81981">
            <v>0</v>
          </cell>
          <cell r="F81981">
            <v>44166.401678240742</v>
          </cell>
          <cell r="G81981">
            <v>0</v>
          </cell>
        </row>
        <row r="81982">
          <cell r="A81982">
            <v>377286</v>
          </cell>
          <cell r="B81982">
            <v>10943</v>
          </cell>
          <cell r="C81982">
            <v>44259.415486111109</v>
          </cell>
          <cell r="D81982">
            <v>940</v>
          </cell>
          <cell r="E81982">
            <v>0</v>
          </cell>
          <cell r="F81982">
            <v>44198.597974537035</v>
          </cell>
          <cell r="G81982">
            <v>0</v>
          </cell>
        </row>
        <row r="81983">
          <cell r="A81983">
            <v>377288</v>
          </cell>
          <cell r="B81983">
            <v>4168</v>
          </cell>
          <cell r="C81983">
            <v>44259.419606481482</v>
          </cell>
          <cell r="D81983">
            <v>940</v>
          </cell>
          <cell r="E81983">
            <v>1200</v>
          </cell>
          <cell r="F81983">
            <v>44198.597974537035</v>
          </cell>
          <cell r="G81983">
            <v>0</v>
          </cell>
        </row>
        <row r="81984">
          <cell r="A81984">
            <v>377290</v>
          </cell>
          <cell r="B81984">
            <v>1485</v>
          </cell>
          <cell r="C81984">
            <v>44259.424583333333</v>
          </cell>
          <cell r="D81984">
            <v>3224</v>
          </cell>
          <cell r="E81984">
            <v>0</v>
          </cell>
          <cell r="F81984">
            <v>44136.470231481479</v>
          </cell>
          <cell r="G81984">
            <v>0</v>
          </cell>
        </row>
        <row r="81985">
          <cell r="A81985">
            <v>377297</v>
          </cell>
          <cell r="B81985">
            <v>7662</v>
          </cell>
          <cell r="C81985">
            <v>44259.425219907411</v>
          </cell>
          <cell r="D81985">
            <v>12897</v>
          </cell>
          <cell r="E81985">
            <v>1200</v>
          </cell>
          <cell r="F81985">
            <v>44198.16615740741</v>
          </cell>
          <cell r="G81985">
            <v>0</v>
          </cell>
        </row>
        <row r="81986">
          <cell r="A81986">
            <v>377299</v>
          </cell>
          <cell r="B81986">
            <v>4177</v>
          </cell>
          <cell r="C81986">
            <v>44259.427499999998</v>
          </cell>
          <cell r="D81986">
            <v>291</v>
          </cell>
          <cell r="E81986">
            <v>0</v>
          </cell>
          <cell r="F81986">
            <v>44197.072800925926</v>
          </cell>
          <cell r="G81986">
            <v>0</v>
          </cell>
        </row>
        <row r="81987">
          <cell r="A81987">
            <v>377302</v>
          </cell>
          <cell r="B81987">
            <v>2026</v>
          </cell>
          <cell r="C81987">
            <v>44259.427870370368</v>
          </cell>
          <cell r="D81987">
            <v>3593</v>
          </cell>
          <cell r="E81987">
            <v>1200</v>
          </cell>
          <cell r="F81987">
            <v>44257.727708333332</v>
          </cell>
          <cell r="G81987">
            <v>0</v>
          </cell>
        </row>
        <row r="81988">
          <cell r="A81988">
            <v>377303</v>
          </cell>
          <cell r="B81988">
            <v>296</v>
          </cell>
          <cell r="C81988">
            <v>44259.429432870369</v>
          </cell>
          <cell r="D81988">
            <v>5701</v>
          </cell>
          <cell r="E81988">
            <v>1200</v>
          </cell>
          <cell r="F81988">
            <v>44166.401678240742</v>
          </cell>
          <cell r="G81988">
            <v>0</v>
          </cell>
        </row>
        <row r="81989">
          <cell r="A81989">
            <v>377308</v>
          </cell>
          <cell r="B81989">
            <v>3108</v>
          </cell>
          <cell r="C81989">
            <v>44259.434074074074</v>
          </cell>
          <cell r="D81989">
            <v>2251</v>
          </cell>
          <cell r="E81989">
            <v>1200</v>
          </cell>
          <cell r="F81989">
            <v>43923.152268518519</v>
          </cell>
          <cell r="G81989">
            <v>0</v>
          </cell>
        </row>
        <row r="81990">
          <cell r="A81990">
            <v>377313</v>
          </cell>
          <cell r="B81990">
            <v>11219</v>
          </cell>
          <cell r="C81990">
            <v>44259.437002314808</v>
          </cell>
          <cell r="D81990">
            <v>12156</v>
          </cell>
          <cell r="E81990">
            <v>1200</v>
          </cell>
          <cell r="F81990">
            <v>43922.017361111109</v>
          </cell>
          <cell r="G81990">
            <v>0</v>
          </cell>
        </row>
        <row r="81991">
          <cell r="A81991">
            <v>377314</v>
          </cell>
          <cell r="B81991">
            <v>3572</v>
          </cell>
          <cell r="C81991">
            <v>44259.44259259259</v>
          </cell>
          <cell r="D81991">
            <v>11388</v>
          </cell>
          <cell r="E81991">
            <v>1200</v>
          </cell>
          <cell r="F81991">
            <v>44136.667048611111</v>
          </cell>
          <cell r="G81991">
            <v>0</v>
          </cell>
        </row>
        <row r="81992">
          <cell r="A81992">
            <v>377320</v>
          </cell>
          <cell r="B81992">
            <v>2351</v>
          </cell>
          <cell r="C81992">
            <v>44259.445821759262</v>
          </cell>
          <cell r="D81992">
            <v>3593</v>
          </cell>
          <cell r="E81992">
            <v>0</v>
          </cell>
          <cell r="F81992">
            <v>44257.727708333332</v>
          </cell>
          <cell r="G81992">
            <v>0</v>
          </cell>
        </row>
        <row r="81993">
          <cell r="A81993">
            <v>377321</v>
          </cell>
          <cell r="B81993">
            <v>9380</v>
          </cell>
          <cell r="C81993">
            <v>44259.447615740741</v>
          </cell>
          <cell r="D81993">
            <v>8590</v>
          </cell>
          <cell r="E81993">
            <v>1200</v>
          </cell>
          <cell r="F81993">
            <v>44136.293263888889</v>
          </cell>
          <cell r="G81993">
            <v>0</v>
          </cell>
        </row>
        <row r="81994">
          <cell r="A81994">
            <v>377326</v>
          </cell>
          <cell r="B81994">
            <v>11028</v>
          </cell>
          <cell r="C81994">
            <v>44259.448009259257</v>
          </cell>
          <cell r="D81994">
            <v>1849</v>
          </cell>
          <cell r="E81994">
            <v>0</v>
          </cell>
          <cell r="F81994">
            <v>44013.146064814813</v>
          </cell>
          <cell r="G81994">
            <v>0</v>
          </cell>
        </row>
        <row r="81995">
          <cell r="A81995">
            <v>377330</v>
          </cell>
          <cell r="B81995">
            <v>13875</v>
          </cell>
          <cell r="C81995">
            <v>44259.455810185187</v>
          </cell>
          <cell r="D81995">
            <v>7978</v>
          </cell>
          <cell r="E81995">
            <v>1200</v>
          </cell>
          <cell r="F81995">
            <v>44076.571203703701</v>
          </cell>
          <cell r="G81995">
            <v>0</v>
          </cell>
        </row>
        <row r="81996">
          <cell r="A81996">
            <v>377336</v>
          </cell>
          <cell r="B81996">
            <v>4503</v>
          </cell>
          <cell r="C81996">
            <v>44259.456608796303</v>
          </cell>
          <cell r="D81996">
            <v>5709</v>
          </cell>
          <cell r="E81996">
            <v>0</v>
          </cell>
          <cell r="F81996">
            <v>44166.081365740742</v>
          </cell>
          <cell r="G81996">
            <v>0</v>
          </cell>
        </row>
        <row r="81997">
          <cell r="A81997">
            <v>377338</v>
          </cell>
          <cell r="B81997">
            <v>3290</v>
          </cell>
          <cell r="C81997">
            <v>44259.457974537043</v>
          </cell>
          <cell r="D81997">
            <v>10526</v>
          </cell>
          <cell r="E81997">
            <v>0</v>
          </cell>
          <cell r="F81997">
            <v>43922.45652777778</v>
          </cell>
          <cell r="G81997">
            <v>0</v>
          </cell>
        </row>
        <row r="81998">
          <cell r="A81998">
            <v>377344</v>
          </cell>
          <cell r="B81998">
            <v>10288</v>
          </cell>
          <cell r="C81998">
            <v>44259.458368055559</v>
          </cell>
          <cell r="D81998">
            <v>12809</v>
          </cell>
          <cell r="E81998">
            <v>1200</v>
          </cell>
          <cell r="F81998">
            <v>44197.246342592596</v>
          </cell>
          <cell r="G81998">
            <v>0</v>
          </cell>
        </row>
        <row r="81999">
          <cell r="A81999">
            <v>377347</v>
          </cell>
          <cell r="B81999">
            <v>2289</v>
          </cell>
          <cell r="C81999">
            <v>44259.467789351853</v>
          </cell>
          <cell r="D81999">
            <v>7569</v>
          </cell>
          <cell r="E81999">
            <v>1200</v>
          </cell>
          <cell r="F81999">
            <v>44166.333518518521</v>
          </cell>
          <cell r="G81999">
            <v>0</v>
          </cell>
        </row>
        <row r="82000">
          <cell r="A82000">
            <v>377352</v>
          </cell>
          <cell r="B82000">
            <v>5651</v>
          </cell>
          <cell r="C82000">
            <v>44259.478310185194</v>
          </cell>
          <cell r="D82000">
            <v>6946</v>
          </cell>
          <cell r="E82000">
            <v>1200</v>
          </cell>
          <cell r="F82000">
            <v>44197.497488425928</v>
          </cell>
          <cell r="G82000">
            <v>0</v>
          </cell>
        </row>
        <row r="82001">
          <cell r="A82001">
            <v>377359</v>
          </cell>
          <cell r="B82001">
            <v>5935</v>
          </cell>
          <cell r="C82001">
            <v>44259.478865740741</v>
          </cell>
          <cell r="D82001">
            <v>1065</v>
          </cell>
          <cell r="E82001">
            <v>0</v>
          </cell>
          <cell r="F82001">
            <v>44105.011678240742</v>
          </cell>
          <cell r="G82001">
            <v>0</v>
          </cell>
        </row>
        <row r="82002">
          <cell r="A82002">
            <v>377365</v>
          </cell>
          <cell r="B82002">
            <v>4237</v>
          </cell>
          <cell r="C82002">
            <v>44259.480682870373</v>
          </cell>
          <cell r="D82002">
            <v>1737</v>
          </cell>
          <cell r="E82002">
            <v>1200</v>
          </cell>
          <cell r="F82002">
            <v>43923.047071759262</v>
          </cell>
          <cell r="G82002">
            <v>0</v>
          </cell>
        </row>
        <row r="82003">
          <cell r="A82003">
            <v>377372</v>
          </cell>
          <cell r="B82003">
            <v>3216</v>
          </cell>
          <cell r="C82003">
            <v>44259.480868055558</v>
          </cell>
          <cell r="D82003">
            <v>12932</v>
          </cell>
          <cell r="E82003">
            <v>0</v>
          </cell>
          <cell r="F82003">
            <v>44256.907881944448</v>
          </cell>
          <cell r="G82003">
            <v>0</v>
          </cell>
        </row>
        <row r="82004">
          <cell r="A82004">
            <v>377376</v>
          </cell>
          <cell r="B82004">
            <v>3270</v>
          </cell>
          <cell r="C82004">
            <v>44259.482118055559</v>
          </cell>
          <cell r="D82004">
            <v>13969</v>
          </cell>
          <cell r="E82004">
            <v>1200</v>
          </cell>
          <cell r="F82004">
            <v>44256.181550925925</v>
          </cell>
          <cell r="G82004">
            <v>0</v>
          </cell>
        </row>
        <row r="82005">
          <cell r="A82005">
            <v>377383</v>
          </cell>
          <cell r="B82005">
            <v>4898</v>
          </cell>
          <cell r="C82005">
            <v>44259.48746527778</v>
          </cell>
          <cell r="D82005">
            <v>11110</v>
          </cell>
          <cell r="E82005">
            <v>0</v>
          </cell>
          <cell r="F82005">
            <v>44197.16915509259</v>
          </cell>
          <cell r="G82005">
            <v>0</v>
          </cell>
        </row>
        <row r="82006">
          <cell r="A82006">
            <v>377390</v>
          </cell>
          <cell r="B82006">
            <v>11617</v>
          </cell>
          <cell r="C82006">
            <v>44259.490543981483</v>
          </cell>
          <cell r="D82006">
            <v>8727</v>
          </cell>
          <cell r="E82006">
            <v>1200</v>
          </cell>
          <cell r="F82006">
            <v>44198.154768518521</v>
          </cell>
          <cell r="G82006">
            <v>0</v>
          </cell>
        </row>
        <row r="82007">
          <cell r="A82007">
            <v>377396</v>
          </cell>
          <cell r="B82007">
            <v>2073</v>
          </cell>
          <cell r="C82007">
            <v>44259.495439814818</v>
          </cell>
          <cell r="D82007">
            <v>4236</v>
          </cell>
          <cell r="E82007">
            <v>0</v>
          </cell>
          <cell r="F82007">
            <v>44013.682164351849</v>
          </cell>
          <cell r="G82007">
            <v>0</v>
          </cell>
        </row>
        <row r="82008">
          <cell r="A82008">
            <v>377397</v>
          </cell>
          <cell r="B82008">
            <v>892</v>
          </cell>
          <cell r="C82008">
            <v>44259.508275462962</v>
          </cell>
          <cell r="D82008">
            <v>6210</v>
          </cell>
          <cell r="E82008">
            <v>0</v>
          </cell>
          <cell r="F82008">
            <v>43922.62840277778</v>
          </cell>
          <cell r="G82008">
            <v>0</v>
          </cell>
        </row>
        <row r="82009">
          <cell r="A82009">
            <v>377401</v>
          </cell>
          <cell r="B82009">
            <v>11119</v>
          </cell>
          <cell r="C82009">
            <v>44259.508321759262</v>
          </cell>
          <cell r="D82009">
            <v>6041</v>
          </cell>
          <cell r="E82009">
            <v>1200</v>
          </cell>
          <cell r="F82009">
            <v>44256.102754629632</v>
          </cell>
          <cell r="G82009">
            <v>0</v>
          </cell>
        </row>
        <row r="82010">
          <cell r="A82010">
            <v>377402</v>
          </cell>
          <cell r="B82010">
            <v>6286</v>
          </cell>
          <cell r="C82010">
            <v>44259.509872685187</v>
          </cell>
          <cell r="D82010">
            <v>12809</v>
          </cell>
          <cell r="E82010">
            <v>0</v>
          </cell>
          <cell r="F82010">
            <v>44197.246342592596</v>
          </cell>
          <cell r="G82010">
            <v>0</v>
          </cell>
        </row>
        <row r="82011">
          <cell r="A82011">
            <v>377404</v>
          </cell>
          <cell r="B82011">
            <v>6029</v>
          </cell>
          <cell r="C82011">
            <v>44259.512835648151</v>
          </cell>
          <cell r="D82011">
            <v>9982</v>
          </cell>
          <cell r="E82011">
            <v>1200</v>
          </cell>
          <cell r="F82011">
            <v>43952.199270833335</v>
          </cell>
          <cell r="G82011">
            <v>0</v>
          </cell>
        </row>
        <row r="82012">
          <cell r="A82012">
            <v>377405</v>
          </cell>
          <cell r="B82012">
            <v>8889</v>
          </cell>
          <cell r="C82012">
            <v>44259.518935185188</v>
          </cell>
          <cell r="D82012">
            <v>4758</v>
          </cell>
          <cell r="E82012">
            <v>1200</v>
          </cell>
          <cell r="F82012">
            <v>43838.476377314815</v>
          </cell>
          <cell r="G82012">
            <v>0</v>
          </cell>
        </row>
        <row r="82013">
          <cell r="A82013">
            <v>377410</v>
          </cell>
          <cell r="B82013">
            <v>10376</v>
          </cell>
          <cell r="C82013">
            <v>44259.520127314812</v>
          </cell>
          <cell r="D82013">
            <v>4758</v>
          </cell>
          <cell r="E82013">
            <v>0</v>
          </cell>
          <cell r="F82013">
            <v>43838.476377314815</v>
          </cell>
          <cell r="G82013">
            <v>0</v>
          </cell>
        </row>
        <row r="82014">
          <cell r="A82014">
            <v>377414</v>
          </cell>
          <cell r="B82014">
            <v>7372</v>
          </cell>
          <cell r="C82014">
            <v>44259.522928240738</v>
          </cell>
          <cell r="D82014">
            <v>3224</v>
          </cell>
          <cell r="E82014">
            <v>1200</v>
          </cell>
          <cell r="F82014">
            <v>44136.470231481479</v>
          </cell>
          <cell r="G82014">
            <v>0</v>
          </cell>
        </row>
        <row r="82015">
          <cell r="A82015">
            <v>377418</v>
          </cell>
          <cell r="B82015">
            <v>7744</v>
          </cell>
          <cell r="C82015">
            <v>44259.524722222217</v>
          </cell>
          <cell r="D82015">
            <v>11233</v>
          </cell>
          <cell r="E82015">
            <v>0</v>
          </cell>
          <cell r="F82015">
            <v>44228.178796296299</v>
          </cell>
          <cell r="G82015">
            <v>0</v>
          </cell>
        </row>
        <row r="82016">
          <cell r="A82016">
            <v>377422</v>
          </cell>
          <cell r="B82016">
            <v>2127</v>
          </cell>
          <cell r="C82016">
            <v>44259.526342592602</v>
          </cell>
          <cell r="D82016">
            <v>232</v>
          </cell>
          <cell r="E82016">
            <v>1200</v>
          </cell>
          <cell r="F82016">
            <v>44136.205462962964</v>
          </cell>
          <cell r="G82016">
            <v>0</v>
          </cell>
        </row>
        <row r="82017">
          <cell r="A82017">
            <v>377427</v>
          </cell>
          <cell r="B82017">
            <v>1365</v>
          </cell>
          <cell r="C82017">
            <v>44259.527314814812</v>
          </cell>
          <cell r="D82017">
            <v>552</v>
          </cell>
          <cell r="E82017">
            <v>1200</v>
          </cell>
          <cell r="F82017">
            <v>44137.753993055558</v>
          </cell>
          <cell r="G82017">
            <v>0</v>
          </cell>
        </row>
        <row r="82018">
          <cell r="A82018">
            <v>377431</v>
          </cell>
          <cell r="B82018">
            <v>10288</v>
          </cell>
          <cell r="C82018">
            <v>44259.530069444438</v>
          </cell>
          <cell r="D82018">
            <v>6721</v>
          </cell>
          <cell r="E82018">
            <v>0</v>
          </cell>
          <cell r="F82018">
            <v>44075.447638888887</v>
          </cell>
          <cell r="G82018">
            <v>0</v>
          </cell>
        </row>
        <row r="82019">
          <cell r="A82019">
            <v>377438</v>
          </cell>
          <cell r="B82019">
            <v>5994</v>
          </cell>
          <cell r="C82019">
            <v>44259.531226851846</v>
          </cell>
          <cell r="D82019">
            <v>7697</v>
          </cell>
          <cell r="E82019">
            <v>0</v>
          </cell>
          <cell r="F82019">
            <v>44137.145752314813</v>
          </cell>
          <cell r="G82019">
            <v>0</v>
          </cell>
        </row>
        <row r="82020">
          <cell r="A82020">
            <v>377442</v>
          </cell>
          <cell r="B82020">
            <v>11898</v>
          </cell>
          <cell r="C82020">
            <v>44259.534444444442</v>
          </cell>
          <cell r="D82020">
            <v>11045</v>
          </cell>
          <cell r="E82020">
            <v>0</v>
          </cell>
          <cell r="F82020">
            <v>44258.586516203701</v>
          </cell>
          <cell r="G82020">
            <v>0</v>
          </cell>
        </row>
        <row r="82021">
          <cell r="A82021">
            <v>377443</v>
          </cell>
          <cell r="B82021">
            <v>2815</v>
          </cell>
          <cell r="C82021">
            <v>44259.543333333328</v>
          </cell>
          <cell r="D82021">
            <v>8530</v>
          </cell>
          <cell r="E82021">
            <v>0</v>
          </cell>
          <cell r="F82021">
            <v>44136.910833333335</v>
          </cell>
          <cell r="G82021">
            <v>0</v>
          </cell>
        </row>
        <row r="82022">
          <cell r="A82022">
            <v>377448</v>
          </cell>
          <cell r="B82022">
            <v>7458</v>
          </cell>
          <cell r="C82022">
            <v>44259.546747685177</v>
          </cell>
          <cell r="D82022">
            <v>6403</v>
          </cell>
          <cell r="E82022">
            <v>1200</v>
          </cell>
          <cell r="F82022">
            <v>43922.923217592594</v>
          </cell>
          <cell r="G82022">
            <v>0</v>
          </cell>
        </row>
        <row r="82023">
          <cell r="A82023">
            <v>377458</v>
          </cell>
          <cell r="B82023">
            <v>4377</v>
          </cell>
          <cell r="C82023">
            <v>44259.551574074067</v>
          </cell>
          <cell r="D82023">
            <v>10805</v>
          </cell>
          <cell r="E82023">
            <v>0</v>
          </cell>
          <cell r="F82023">
            <v>44075.547384259262</v>
          </cell>
          <cell r="G82023">
            <v>0</v>
          </cell>
        </row>
        <row r="82024">
          <cell r="A82024">
            <v>377461</v>
          </cell>
          <cell r="B82024">
            <v>13150</v>
          </cell>
          <cell r="C82024">
            <v>44259.553472222222</v>
          </cell>
          <cell r="D82024">
            <v>13102</v>
          </cell>
          <cell r="E82024">
            <v>0</v>
          </cell>
          <cell r="F82024">
            <v>44166.357349537036</v>
          </cell>
          <cell r="G82024">
            <v>0</v>
          </cell>
        </row>
        <row r="82025">
          <cell r="A82025">
            <v>377466</v>
          </cell>
          <cell r="B82025">
            <v>12966</v>
          </cell>
          <cell r="C82025">
            <v>44259.553587962961</v>
          </cell>
          <cell r="D82025">
            <v>5216</v>
          </cell>
          <cell r="E82025">
            <v>1200</v>
          </cell>
          <cell r="F82025">
            <v>44166.069513888891</v>
          </cell>
          <cell r="G82025">
            <v>0</v>
          </cell>
        </row>
        <row r="82026">
          <cell r="A82026">
            <v>377469</v>
          </cell>
          <cell r="B82026">
            <v>11345</v>
          </cell>
          <cell r="C82026">
            <v>44259.559525462973</v>
          </cell>
          <cell r="D82026">
            <v>4476</v>
          </cell>
          <cell r="E82026">
            <v>0</v>
          </cell>
          <cell r="F82026">
            <v>44014.172569444447</v>
          </cell>
          <cell r="G82026">
            <v>0</v>
          </cell>
        </row>
        <row r="82027">
          <cell r="A82027">
            <v>377476</v>
          </cell>
          <cell r="B82027">
            <v>639</v>
          </cell>
          <cell r="C82027">
            <v>44259.55972222222</v>
          </cell>
          <cell r="D82027">
            <v>1737</v>
          </cell>
          <cell r="E82027">
            <v>0</v>
          </cell>
          <cell r="F82027">
            <v>43923.047071759262</v>
          </cell>
          <cell r="G82027">
            <v>0</v>
          </cell>
        </row>
        <row r="82028">
          <cell r="A82028">
            <v>377482</v>
          </cell>
          <cell r="B82028">
            <v>13436</v>
          </cell>
          <cell r="C82028">
            <v>44259.560567129629</v>
          </cell>
          <cell r="D82028">
            <v>12462</v>
          </cell>
          <cell r="E82028">
            <v>1200</v>
          </cell>
          <cell r="F82028">
            <v>44075.365104166667</v>
          </cell>
          <cell r="G82028">
            <v>0</v>
          </cell>
        </row>
        <row r="82029">
          <cell r="A82029">
            <v>377489</v>
          </cell>
          <cell r="B82029">
            <v>8690</v>
          </cell>
          <cell r="C82029">
            <v>44259.561597222222</v>
          </cell>
          <cell r="D82029">
            <v>10781</v>
          </cell>
          <cell r="E82029">
            <v>1200</v>
          </cell>
          <cell r="F82029">
            <v>44076.168495370373</v>
          </cell>
          <cell r="G82029">
            <v>0</v>
          </cell>
        </row>
        <row r="82030">
          <cell r="A82030">
            <v>377490</v>
          </cell>
          <cell r="B82030">
            <v>11454</v>
          </cell>
          <cell r="C82030">
            <v>44259.565972222219</v>
          </cell>
          <cell r="D82030">
            <v>2360</v>
          </cell>
          <cell r="E82030">
            <v>0</v>
          </cell>
          <cell r="F82030">
            <v>44136.161643518521</v>
          </cell>
          <cell r="G82030">
            <v>0</v>
          </cell>
        </row>
        <row r="82031">
          <cell r="A82031">
            <v>377497</v>
          </cell>
          <cell r="B82031">
            <v>10735</v>
          </cell>
          <cell r="C82031">
            <v>44259.573900462958</v>
          </cell>
          <cell r="D82031">
            <v>11045</v>
          </cell>
          <cell r="E82031">
            <v>1200</v>
          </cell>
          <cell r="F82031">
            <v>44258.586516203701</v>
          </cell>
          <cell r="G82031">
            <v>0</v>
          </cell>
        </row>
        <row r="82032">
          <cell r="A82032">
            <v>377503</v>
          </cell>
          <cell r="B82032">
            <v>11110</v>
          </cell>
          <cell r="C82032">
            <v>44259.580127314817</v>
          </cell>
          <cell r="D82032">
            <v>7978</v>
          </cell>
          <cell r="E82032">
            <v>0</v>
          </cell>
          <cell r="F82032">
            <v>44076.571203703701</v>
          </cell>
          <cell r="G82032">
            <v>0</v>
          </cell>
        </row>
        <row r="82033">
          <cell r="A82033">
            <v>377512</v>
          </cell>
          <cell r="B82033">
            <v>11419</v>
          </cell>
          <cell r="C82033">
            <v>44259.587800925918</v>
          </cell>
          <cell r="D82033">
            <v>12798</v>
          </cell>
          <cell r="E82033">
            <v>1200</v>
          </cell>
          <cell r="F82033">
            <v>44045.843321759261</v>
          </cell>
          <cell r="G82033">
            <v>0</v>
          </cell>
        </row>
        <row r="82034">
          <cell r="A82034">
            <v>377519</v>
          </cell>
          <cell r="B82034">
            <v>10776</v>
          </cell>
          <cell r="C82034">
            <v>44259.594594907408</v>
          </cell>
          <cell r="D82034">
            <v>12798</v>
          </cell>
          <cell r="E82034">
            <v>0</v>
          </cell>
          <cell r="F82034">
            <v>44045.843321759261</v>
          </cell>
          <cell r="G82034">
            <v>0</v>
          </cell>
        </row>
        <row r="82035">
          <cell r="A82035">
            <v>377523</v>
          </cell>
          <cell r="B82035">
            <v>9972</v>
          </cell>
          <cell r="C82035">
            <v>44259.595821759263</v>
          </cell>
          <cell r="D82035">
            <v>8590</v>
          </cell>
          <cell r="E82035">
            <v>0</v>
          </cell>
          <cell r="F82035">
            <v>44136.293263888889</v>
          </cell>
          <cell r="G82035">
            <v>0</v>
          </cell>
        </row>
        <row r="82036">
          <cell r="A82036">
            <v>377532</v>
          </cell>
          <cell r="B82036">
            <v>10735</v>
          </cell>
          <cell r="C82036">
            <v>44259.599374999998</v>
          </cell>
          <cell r="D82036">
            <v>11285</v>
          </cell>
          <cell r="E82036">
            <v>1200</v>
          </cell>
          <cell r="F82036">
            <v>43833.440925925926</v>
          </cell>
          <cell r="G82036">
            <v>0</v>
          </cell>
        </row>
        <row r="82037">
          <cell r="A82037">
            <v>377533</v>
          </cell>
          <cell r="B82037">
            <v>12051</v>
          </cell>
          <cell r="C82037">
            <v>44259.602326388893</v>
          </cell>
          <cell r="D82037">
            <v>4674</v>
          </cell>
          <cell r="E82037">
            <v>960</v>
          </cell>
          <cell r="F82037">
            <v>44075.012592592589</v>
          </cell>
          <cell r="G82037">
            <v>0</v>
          </cell>
        </row>
        <row r="82038">
          <cell r="A82038">
            <v>377540</v>
          </cell>
          <cell r="B82038">
            <v>3216</v>
          </cell>
          <cell r="C82038">
            <v>44259.603159722217</v>
          </cell>
          <cell r="D82038">
            <v>8530</v>
          </cell>
          <cell r="E82038">
            <v>1200</v>
          </cell>
          <cell r="F82038">
            <v>44136.910833333335</v>
          </cell>
          <cell r="G82038">
            <v>0</v>
          </cell>
        </row>
        <row r="82039">
          <cell r="A82039">
            <v>377548</v>
          </cell>
          <cell r="B82039">
            <v>8613</v>
          </cell>
          <cell r="C82039">
            <v>44259.604490740741</v>
          </cell>
          <cell r="D82039">
            <v>2953</v>
          </cell>
          <cell r="E82039">
            <v>1200</v>
          </cell>
          <cell r="F82039">
            <v>44105.430879629632</v>
          </cell>
          <cell r="G82039">
            <v>0</v>
          </cell>
        </row>
        <row r="82040">
          <cell r="A82040">
            <v>377561</v>
          </cell>
          <cell r="B82040">
            <v>9241</v>
          </cell>
          <cell r="C82040">
            <v>44259.608101851853</v>
          </cell>
          <cell r="D82040">
            <v>13562</v>
          </cell>
          <cell r="E82040">
            <v>1200</v>
          </cell>
          <cell r="F82040">
            <v>44197.921203703707</v>
          </cell>
          <cell r="G82040">
            <v>0</v>
          </cell>
        </row>
        <row r="82041">
          <cell r="A82041">
            <v>377563</v>
          </cell>
          <cell r="B82041">
            <v>6151</v>
          </cell>
          <cell r="C82041">
            <v>44259.609502314823</v>
          </cell>
          <cell r="D82041">
            <v>5930</v>
          </cell>
          <cell r="E82041">
            <v>0</v>
          </cell>
          <cell r="F82041">
            <v>44256.735162037039</v>
          </cell>
          <cell r="G82041">
            <v>0</v>
          </cell>
        </row>
        <row r="82042">
          <cell r="A82042">
            <v>377567</v>
          </cell>
          <cell r="B82042">
            <v>12334</v>
          </cell>
          <cell r="C82042">
            <v>44259.611770833333</v>
          </cell>
          <cell r="D82042">
            <v>4947</v>
          </cell>
          <cell r="E82042">
            <v>1200</v>
          </cell>
          <cell r="F82042">
            <v>43983.628136574072</v>
          </cell>
          <cell r="G82042">
            <v>0</v>
          </cell>
        </row>
        <row r="82043">
          <cell r="A82043">
            <v>377569</v>
          </cell>
          <cell r="B82043">
            <v>10671</v>
          </cell>
          <cell r="C82043">
            <v>44259.613680555558</v>
          </cell>
          <cell r="D82043">
            <v>2731</v>
          </cell>
          <cell r="E82043">
            <v>0</v>
          </cell>
          <cell r="F82043">
            <v>44198.486990740741</v>
          </cell>
          <cell r="G82043">
            <v>0</v>
          </cell>
        </row>
        <row r="82044">
          <cell r="A82044">
            <v>377572</v>
          </cell>
          <cell r="B82044">
            <v>1902</v>
          </cell>
          <cell r="C82044">
            <v>44259.618993055563</v>
          </cell>
          <cell r="D82044">
            <v>12046</v>
          </cell>
          <cell r="E82044">
            <v>960</v>
          </cell>
          <cell r="F82044">
            <v>44228.557557870372</v>
          </cell>
          <cell r="G82044">
            <v>0</v>
          </cell>
        </row>
        <row r="82045">
          <cell r="A82045">
            <v>377575</v>
          </cell>
          <cell r="B82045">
            <v>7326</v>
          </cell>
          <cell r="C82045">
            <v>44259.619791666657</v>
          </cell>
          <cell r="D82045">
            <v>10755</v>
          </cell>
          <cell r="E82045">
            <v>1200</v>
          </cell>
          <cell r="F82045">
            <v>44075.211076388892</v>
          </cell>
          <cell r="G82045">
            <v>0</v>
          </cell>
        </row>
        <row r="82046">
          <cell r="A82046">
            <v>377581</v>
          </cell>
          <cell r="B82046">
            <v>6998</v>
          </cell>
          <cell r="C82046">
            <v>44259.623865740738</v>
          </cell>
          <cell r="D82046">
            <v>7817</v>
          </cell>
          <cell r="E82046">
            <v>0</v>
          </cell>
          <cell r="F82046">
            <v>44136.682789351849</v>
          </cell>
          <cell r="G82046">
            <v>0</v>
          </cell>
        </row>
        <row r="82047">
          <cell r="A82047">
            <v>377584</v>
          </cell>
          <cell r="B82047">
            <v>1770</v>
          </cell>
          <cell r="C82047">
            <v>44259.626400462963</v>
          </cell>
          <cell r="D82047">
            <v>10850</v>
          </cell>
          <cell r="E82047">
            <v>1200</v>
          </cell>
          <cell r="F82047">
            <v>44075.111851851849</v>
          </cell>
          <cell r="G82047">
            <v>0</v>
          </cell>
        </row>
        <row r="82048">
          <cell r="A82048">
            <v>377588</v>
          </cell>
          <cell r="B82048">
            <v>5200</v>
          </cell>
          <cell r="C82048">
            <v>44259.627071759263</v>
          </cell>
          <cell r="D82048">
            <v>13812</v>
          </cell>
          <cell r="E82048">
            <v>0</v>
          </cell>
          <cell r="F82048">
            <v>44105.466736111113</v>
          </cell>
          <cell r="G82048">
            <v>0</v>
          </cell>
        </row>
        <row r="82049">
          <cell r="A82049">
            <v>377593</v>
          </cell>
          <cell r="B82049">
            <v>3054</v>
          </cell>
          <cell r="C82049">
            <v>44259.631481481483</v>
          </cell>
          <cell r="D82049">
            <v>12884</v>
          </cell>
          <cell r="E82049">
            <v>1200</v>
          </cell>
          <cell r="F82049">
            <v>44197.188854166663</v>
          </cell>
          <cell r="G82049">
            <v>0</v>
          </cell>
        </row>
        <row r="82050">
          <cell r="A82050">
            <v>377596</v>
          </cell>
          <cell r="B82050">
            <v>9380</v>
          </cell>
          <cell r="C82050">
            <v>44259.63177083333</v>
          </cell>
          <cell r="D82050">
            <v>8823</v>
          </cell>
          <cell r="E82050">
            <v>1200</v>
          </cell>
          <cell r="F82050">
            <v>44136.460150462961</v>
          </cell>
          <cell r="G82050">
            <v>0</v>
          </cell>
        </row>
        <row r="82051">
          <cell r="A82051">
            <v>377604</v>
          </cell>
          <cell r="B82051">
            <v>1876</v>
          </cell>
          <cell r="C82051">
            <v>44259.635983796303</v>
          </cell>
          <cell r="D82051">
            <v>4996</v>
          </cell>
          <cell r="E82051">
            <v>1200</v>
          </cell>
          <cell r="F82051">
            <v>44256.327731481484</v>
          </cell>
          <cell r="G82051">
            <v>0</v>
          </cell>
        </row>
        <row r="82052">
          <cell r="A82052">
            <v>377605</v>
          </cell>
          <cell r="B82052">
            <v>1918</v>
          </cell>
          <cell r="C82052">
            <v>44259.636967592603</v>
          </cell>
          <cell r="D82052">
            <v>104</v>
          </cell>
          <cell r="E82052">
            <v>1200</v>
          </cell>
          <cell r="F82052">
            <v>44013.286412037036</v>
          </cell>
          <cell r="G82052">
            <v>0</v>
          </cell>
        </row>
        <row r="82053">
          <cell r="A82053">
            <v>377607</v>
          </cell>
          <cell r="B82053">
            <v>7289</v>
          </cell>
          <cell r="C82053">
            <v>44259.64980324074</v>
          </cell>
          <cell r="D82053">
            <v>13813</v>
          </cell>
          <cell r="E82053">
            <v>1200</v>
          </cell>
          <cell r="F82053">
            <v>43923.310972222222</v>
          </cell>
          <cell r="G82053">
            <v>0</v>
          </cell>
        </row>
        <row r="82054">
          <cell r="A82054">
            <v>377613</v>
          </cell>
          <cell r="B82054">
            <v>11677</v>
          </cell>
          <cell r="C82054">
            <v>44259.652928240743</v>
          </cell>
          <cell r="D82054">
            <v>13969</v>
          </cell>
          <cell r="E82054">
            <v>1200</v>
          </cell>
          <cell r="F82054">
            <v>44256.181550925925</v>
          </cell>
          <cell r="G82054">
            <v>0</v>
          </cell>
        </row>
        <row r="82055">
          <cell r="A82055">
            <v>377617</v>
          </cell>
          <cell r="B82055">
            <v>2584</v>
          </cell>
          <cell r="C82055">
            <v>44259.655810185177</v>
          </cell>
          <cell r="D82055">
            <v>8064</v>
          </cell>
          <cell r="E82055">
            <v>1200</v>
          </cell>
          <cell r="F82055">
            <v>43832.876203703701</v>
          </cell>
          <cell r="G82055">
            <v>0</v>
          </cell>
        </row>
        <row r="82056">
          <cell r="A82056">
            <v>377624</v>
          </cell>
          <cell r="B82056">
            <v>9333</v>
          </cell>
          <cell r="C82056">
            <v>44259.659305555557</v>
          </cell>
          <cell r="D82056">
            <v>5952</v>
          </cell>
          <cell r="E82056">
            <v>0</v>
          </cell>
          <cell r="F82056">
            <v>44013.2809837963</v>
          </cell>
          <cell r="G82056">
            <v>0</v>
          </cell>
        </row>
        <row r="82057">
          <cell r="A82057">
            <v>377628</v>
          </cell>
          <cell r="B82057">
            <v>12010</v>
          </cell>
          <cell r="C82057">
            <v>44259.659733796303</v>
          </cell>
          <cell r="D82057">
            <v>12506</v>
          </cell>
          <cell r="E82057">
            <v>1200</v>
          </cell>
          <cell r="F82057">
            <v>44197.133923611109</v>
          </cell>
          <cell r="G82057">
            <v>0</v>
          </cell>
        </row>
        <row r="82058">
          <cell r="A82058">
            <v>377630</v>
          </cell>
          <cell r="B82058">
            <v>3663</v>
          </cell>
          <cell r="C82058">
            <v>44259.663865740738</v>
          </cell>
          <cell r="D82058">
            <v>13184</v>
          </cell>
          <cell r="E82058">
            <v>1200</v>
          </cell>
          <cell r="F82058">
            <v>43832.858287037037</v>
          </cell>
          <cell r="G82058">
            <v>0</v>
          </cell>
        </row>
        <row r="82059">
          <cell r="A82059">
            <v>377637</v>
          </cell>
          <cell r="B82059">
            <v>8669</v>
          </cell>
          <cell r="C82059">
            <v>44259.665011574078</v>
          </cell>
          <cell r="D82059">
            <v>2883</v>
          </cell>
          <cell r="E82059">
            <v>0</v>
          </cell>
          <cell r="F82059">
            <v>44257.192303240743</v>
          </cell>
          <cell r="G82059">
            <v>0</v>
          </cell>
        </row>
        <row r="82060">
          <cell r="A82060">
            <v>377643</v>
          </cell>
          <cell r="B82060">
            <v>7828</v>
          </cell>
          <cell r="C82060">
            <v>44259.69054398148</v>
          </cell>
          <cell r="D82060">
            <v>8530</v>
          </cell>
          <cell r="E82060">
            <v>1200</v>
          </cell>
          <cell r="F82060">
            <v>44136.910833333335</v>
          </cell>
          <cell r="G82060">
            <v>0</v>
          </cell>
        </row>
        <row r="82061">
          <cell r="A82061">
            <v>377647</v>
          </cell>
          <cell r="B82061">
            <v>10759</v>
          </cell>
          <cell r="C82061">
            <v>44259.695740740739</v>
          </cell>
          <cell r="D82061">
            <v>11700</v>
          </cell>
          <cell r="E82061">
            <v>0</v>
          </cell>
          <cell r="F82061">
            <v>43833.01934027778</v>
          </cell>
          <cell r="G82061">
            <v>0</v>
          </cell>
        </row>
        <row r="82062">
          <cell r="A82062">
            <v>377654</v>
          </cell>
          <cell r="B82062">
            <v>7084</v>
          </cell>
          <cell r="C82062">
            <v>44259.697048611109</v>
          </cell>
          <cell r="D82062">
            <v>11664</v>
          </cell>
          <cell r="E82062">
            <v>0</v>
          </cell>
          <cell r="F82062">
            <v>44105.660173611112</v>
          </cell>
          <cell r="G82062">
            <v>0</v>
          </cell>
        </row>
        <row r="82063">
          <cell r="A82063">
            <v>377655</v>
          </cell>
          <cell r="B82063">
            <v>4313</v>
          </cell>
          <cell r="C82063">
            <v>44259.703090277777</v>
          </cell>
          <cell r="D82063">
            <v>310</v>
          </cell>
          <cell r="E82063">
            <v>0</v>
          </cell>
          <cell r="F82063">
            <v>44105.154143518521</v>
          </cell>
          <cell r="G82063">
            <v>0</v>
          </cell>
        </row>
        <row r="82064">
          <cell r="A82064">
            <v>377661</v>
          </cell>
          <cell r="B82064">
            <v>4440</v>
          </cell>
          <cell r="C82064">
            <v>44259.718206018522</v>
          </cell>
          <cell r="D82064">
            <v>10805</v>
          </cell>
          <cell r="E82064">
            <v>1200</v>
          </cell>
          <cell r="F82064">
            <v>44075.547384259262</v>
          </cell>
          <cell r="G82064">
            <v>0</v>
          </cell>
        </row>
        <row r="82065">
          <cell r="A82065">
            <v>377668</v>
          </cell>
          <cell r="B82065">
            <v>3108</v>
          </cell>
          <cell r="C82065">
            <v>44259.725462962961</v>
          </cell>
          <cell r="D82065">
            <v>7978</v>
          </cell>
          <cell r="E82065">
            <v>0</v>
          </cell>
          <cell r="F82065">
            <v>44076.571203703701</v>
          </cell>
          <cell r="G82065">
            <v>0</v>
          </cell>
        </row>
        <row r="82066">
          <cell r="A82066">
            <v>377673</v>
          </cell>
          <cell r="B82066">
            <v>5042</v>
          </cell>
          <cell r="C82066">
            <v>44259.726076388892</v>
          </cell>
          <cell r="D82066">
            <v>104</v>
          </cell>
          <cell r="E82066">
            <v>1200</v>
          </cell>
          <cell r="F82066">
            <v>44013.286412037036</v>
          </cell>
          <cell r="G82066">
            <v>0</v>
          </cell>
        </row>
        <row r="82067">
          <cell r="A82067">
            <v>377676</v>
          </cell>
          <cell r="B82067">
            <v>4549</v>
          </cell>
          <cell r="C82067">
            <v>44259.726944444446</v>
          </cell>
          <cell r="D82067">
            <v>12462</v>
          </cell>
          <cell r="E82067">
            <v>1200</v>
          </cell>
          <cell r="F82067">
            <v>44075.365104166667</v>
          </cell>
          <cell r="G82067">
            <v>0</v>
          </cell>
        </row>
        <row r="82068">
          <cell r="A82068">
            <v>377680</v>
          </cell>
          <cell r="B82068">
            <v>4503</v>
          </cell>
          <cell r="C82068">
            <v>44259.728009259263</v>
          </cell>
          <cell r="D82068">
            <v>10192</v>
          </cell>
          <cell r="E82068">
            <v>0</v>
          </cell>
          <cell r="F82068">
            <v>44013.023599537039</v>
          </cell>
          <cell r="G82068">
            <v>0</v>
          </cell>
        </row>
        <row r="82069">
          <cell r="A82069">
            <v>377683</v>
          </cell>
          <cell r="B82069">
            <v>8613</v>
          </cell>
          <cell r="C82069">
            <v>44259.731909722221</v>
          </cell>
          <cell r="D82069">
            <v>6403</v>
          </cell>
          <cell r="E82069">
            <v>0</v>
          </cell>
          <cell r="F82069">
            <v>43922.923217592594</v>
          </cell>
          <cell r="G82069">
            <v>0</v>
          </cell>
        </row>
        <row r="82070">
          <cell r="A82070">
            <v>377685</v>
          </cell>
          <cell r="B82070">
            <v>9816</v>
          </cell>
          <cell r="C82070">
            <v>44259.732407407413</v>
          </cell>
          <cell r="D82070">
            <v>12711</v>
          </cell>
          <cell r="E82070">
            <v>1200</v>
          </cell>
          <cell r="F82070">
            <v>43862.756041666667</v>
          </cell>
          <cell r="G82070">
            <v>0</v>
          </cell>
        </row>
        <row r="82071">
          <cell r="A82071">
            <v>377688</v>
          </cell>
          <cell r="B82071">
            <v>7881</v>
          </cell>
          <cell r="C82071">
            <v>44259.732708333337</v>
          </cell>
          <cell r="D82071">
            <v>2167</v>
          </cell>
          <cell r="E82071">
            <v>0</v>
          </cell>
          <cell r="F82071">
            <v>43983.320763888885</v>
          </cell>
          <cell r="G82071">
            <v>0</v>
          </cell>
        </row>
        <row r="82072">
          <cell r="A82072">
            <v>377689</v>
          </cell>
          <cell r="B82072">
            <v>2986</v>
          </cell>
          <cell r="C82072">
            <v>44259.733032407406</v>
          </cell>
          <cell r="D82072">
            <v>10607</v>
          </cell>
          <cell r="E82072">
            <v>1200</v>
          </cell>
          <cell r="F82072">
            <v>44106.289375</v>
          </cell>
          <cell r="G82072">
            <v>0</v>
          </cell>
        </row>
        <row r="82073">
          <cell r="A82073">
            <v>377694</v>
          </cell>
          <cell r="B82073">
            <v>985</v>
          </cell>
          <cell r="C82073">
            <v>44259.734201388892</v>
          </cell>
          <cell r="D82073">
            <v>6236</v>
          </cell>
          <cell r="E82073">
            <v>0</v>
          </cell>
          <cell r="F82073">
            <v>44256.235601851855</v>
          </cell>
          <cell r="G82073">
            <v>0</v>
          </cell>
        </row>
        <row r="82074">
          <cell r="A82074">
            <v>377697</v>
          </cell>
          <cell r="B82074">
            <v>1876</v>
          </cell>
          <cell r="C82074">
            <v>44259.735347222217</v>
          </cell>
          <cell r="D82074">
            <v>6558</v>
          </cell>
          <cell r="E82074">
            <v>0</v>
          </cell>
          <cell r="F82074">
            <v>44201.396932870368</v>
          </cell>
          <cell r="G82074">
            <v>0</v>
          </cell>
        </row>
        <row r="82075">
          <cell r="A82075">
            <v>377700</v>
          </cell>
          <cell r="B82075">
            <v>9240</v>
          </cell>
          <cell r="C82075">
            <v>44259.735844907409</v>
          </cell>
          <cell r="D82075">
            <v>8345</v>
          </cell>
          <cell r="E82075">
            <v>1200</v>
          </cell>
          <cell r="F82075">
            <v>44136.537280092591</v>
          </cell>
          <cell r="G82075">
            <v>0</v>
          </cell>
        </row>
        <row r="82076">
          <cell r="A82076">
            <v>377704</v>
          </cell>
          <cell r="B82076">
            <v>8765</v>
          </cell>
          <cell r="C82076">
            <v>44259.738217592603</v>
          </cell>
          <cell r="D82076">
            <v>7878</v>
          </cell>
          <cell r="E82076">
            <v>1200</v>
          </cell>
          <cell r="F82076">
            <v>43891.070462962962</v>
          </cell>
          <cell r="G82076">
            <v>0</v>
          </cell>
        </row>
        <row r="82077">
          <cell r="A82077">
            <v>377706</v>
          </cell>
          <cell r="B82077">
            <v>6732</v>
          </cell>
          <cell r="C82077">
            <v>44259.741516203707</v>
          </cell>
          <cell r="D82077">
            <v>6558</v>
          </cell>
          <cell r="E82077">
            <v>1200</v>
          </cell>
          <cell r="F82077">
            <v>44201.396932870368</v>
          </cell>
          <cell r="G82077">
            <v>0</v>
          </cell>
        </row>
        <row r="82078">
          <cell r="A82078">
            <v>377711</v>
          </cell>
          <cell r="B82078">
            <v>9034</v>
          </cell>
          <cell r="C82078">
            <v>44259.742164351846</v>
          </cell>
          <cell r="D82078">
            <v>6946</v>
          </cell>
          <cell r="E82078">
            <v>1200</v>
          </cell>
          <cell r="F82078">
            <v>44197.497488425928</v>
          </cell>
          <cell r="G82078">
            <v>0</v>
          </cell>
        </row>
        <row r="82079">
          <cell r="A82079">
            <v>377717</v>
          </cell>
          <cell r="B82079">
            <v>11775</v>
          </cell>
          <cell r="C82079">
            <v>44259.74527777778</v>
          </cell>
          <cell r="D82079">
            <v>2686</v>
          </cell>
          <cell r="E82079">
            <v>1200</v>
          </cell>
          <cell r="F82079">
            <v>44259.74527777778</v>
          </cell>
          <cell r="G82079">
            <v>1</v>
          </cell>
        </row>
        <row r="82080">
          <cell r="A82080">
            <v>377722</v>
          </cell>
          <cell r="B82080">
            <v>9594</v>
          </cell>
          <cell r="C82080">
            <v>44259.748159722221</v>
          </cell>
          <cell r="D82080">
            <v>2405</v>
          </cell>
          <cell r="E82080">
            <v>0</v>
          </cell>
          <cell r="F82080">
            <v>43891.569097222222</v>
          </cell>
          <cell r="G82080">
            <v>0</v>
          </cell>
        </row>
        <row r="82081">
          <cell r="A82081">
            <v>377726</v>
          </cell>
          <cell r="B82081">
            <v>762</v>
          </cell>
          <cell r="C82081">
            <v>44259.75277777778</v>
          </cell>
          <cell r="D82081">
            <v>6353</v>
          </cell>
          <cell r="E82081">
            <v>0</v>
          </cell>
          <cell r="F82081">
            <v>43891.160011574073</v>
          </cell>
          <cell r="G82081">
            <v>0</v>
          </cell>
        </row>
        <row r="82082">
          <cell r="A82082">
            <v>377728</v>
          </cell>
          <cell r="B82082">
            <v>10943</v>
          </cell>
          <cell r="C82082">
            <v>44259.756342592591</v>
          </cell>
          <cell r="D82082">
            <v>4808</v>
          </cell>
          <cell r="E82082">
            <v>0</v>
          </cell>
          <cell r="F82082">
            <v>43835.220995370371</v>
          </cell>
          <cell r="G82082">
            <v>0</v>
          </cell>
        </row>
        <row r="82083">
          <cell r="A82083">
            <v>377735</v>
          </cell>
          <cell r="B82083">
            <v>2167</v>
          </cell>
          <cell r="C82083">
            <v>44259.758310185192</v>
          </cell>
          <cell r="D82083">
            <v>2780</v>
          </cell>
          <cell r="E82083">
            <v>1200</v>
          </cell>
          <cell r="F82083">
            <v>44044.350624999999</v>
          </cell>
          <cell r="G82083">
            <v>0</v>
          </cell>
        </row>
        <row r="82084">
          <cell r="A82084">
            <v>377736</v>
          </cell>
          <cell r="B82084">
            <v>10692</v>
          </cell>
          <cell r="C82084">
            <v>44259.766215277778</v>
          </cell>
          <cell r="D82084">
            <v>5701</v>
          </cell>
          <cell r="E82084">
            <v>0</v>
          </cell>
          <cell r="F82084">
            <v>44166.401678240742</v>
          </cell>
          <cell r="G82084">
            <v>0</v>
          </cell>
        </row>
        <row r="82085">
          <cell r="A82085">
            <v>377741</v>
          </cell>
          <cell r="B82085">
            <v>12010</v>
          </cell>
          <cell r="C82085">
            <v>44259.767766203702</v>
          </cell>
          <cell r="D82085">
            <v>13817</v>
          </cell>
          <cell r="E82085">
            <v>1200</v>
          </cell>
          <cell r="F82085">
            <v>43891.131111111114</v>
          </cell>
          <cell r="G82085">
            <v>0</v>
          </cell>
        </row>
        <row r="82086">
          <cell r="A82086">
            <v>377743</v>
          </cell>
          <cell r="B82086">
            <v>5730</v>
          </cell>
          <cell r="C82086">
            <v>44259.768958333327</v>
          </cell>
          <cell r="D82086">
            <v>2953</v>
          </cell>
          <cell r="E82086">
            <v>1200</v>
          </cell>
          <cell r="F82086">
            <v>44105.430879629632</v>
          </cell>
          <cell r="G82086">
            <v>0</v>
          </cell>
        </row>
        <row r="82087">
          <cell r="A82087">
            <v>377746</v>
          </cell>
          <cell r="B82087">
            <v>9864</v>
          </cell>
          <cell r="C82087">
            <v>44259.771006944437</v>
          </cell>
          <cell r="D82087">
            <v>1329</v>
          </cell>
          <cell r="E82087">
            <v>0</v>
          </cell>
          <cell r="F82087">
            <v>44075.264363425929</v>
          </cell>
          <cell r="G82087">
            <v>0</v>
          </cell>
        </row>
        <row r="82088">
          <cell r="A82088">
            <v>377752</v>
          </cell>
          <cell r="B82088">
            <v>12966</v>
          </cell>
          <cell r="C82088">
            <v>44259.775243055563</v>
          </cell>
          <cell r="D82088">
            <v>5252</v>
          </cell>
          <cell r="E82088">
            <v>0</v>
          </cell>
          <cell r="F82088">
            <v>44256.929745370369</v>
          </cell>
          <cell r="G82088">
            <v>0</v>
          </cell>
        </row>
        <row r="82089">
          <cell r="A82089">
            <v>377754</v>
          </cell>
          <cell r="B82089">
            <v>12632</v>
          </cell>
          <cell r="C82089">
            <v>44259.776226851849</v>
          </cell>
          <cell r="D82089">
            <v>638</v>
          </cell>
          <cell r="E82089">
            <v>1200</v>
          </cell>
          <cell r="F82089">
            <v>44166.575787037036</v>
          </cell>
          <cell r="G82089">
            <v>0</v>
          </cell>
        </row>
        <row r="82090">
          <cell r="A82090">
            <v>377759</v>
          </cell>
          <cell r="B82090">
            <v>10351</v>
          </cell>
          <cell r="C82090">
            <v>44259.778506944444</v>
          </cell>
          <cell r="D82090">
            <v>5272</v>
          </cell>
          <cell r="E82090">
            <v>1200</v>
          </cell>
          <cell r="F82090">
            <v>44136.199131944442</v>
          </cell>
          <cell r="G82090">
            <v>0</v>
          </cell>
        </row>
        <row r="82091">
          <cell r="A82091">
            <v>377761</v>
          </cell>
          <cell r="B82091">
            <v>12193</v>
          </cell>
          <cell r="C82091">
            <v>44259.779490740737</v>
          </cell>
          <cell r="D82091">
            <v>7850</v>
          </cell>
          <cell r="E82091">
            <v>0</v>
          </cell>
          <cell r="F82091">
            <v>44076.31013888889</v>
          </cell>
          <cell r="G82091">
            <v>0</v>
          </cell>
        </row>
        <row r="82092">
          <cell r="A82092">
            <v>377767</v>
          </cell>
          <cell r="B82092">
            <v>1422</v>
          </cell>
          <cell r="C82092">
            <v>44259.786585648151</v>
          </cell>
          <cell r="D82092">
            <v>6236</v>
          </cell>
          <cell r="E82092">
            <v>1200</v>
          </cell>
          <cell r="F82092">
            <v>44256.235601851855</v>
          </cell>
          <cell r="G82092">
            <v>0</v>
          </cell>
        </row>
        <row r="82093">
          <cell r="A82093">
            <v>377773</v>
          </cell>
          <cell r="B82093">
            <v>12457</v>
          </cell>
          <cell r="C82093">
            <v>44259.793379629627</v>
          </cell>
          <cell r="D82093">
            <v>8501</v>
          </cell>
          <cell r="E82093">
            <v>0</v>
          </cell>
          <cell r="F82093">
            <v>44166.429490740738</v>
          </cell>
          <cell r="G82093">
            <v>0</v>
          </cell>
        </row>
        <row r="82094">
          <cell r="A82094">
            <v>377776</v>
          </cell>
          <cell r="B82094">
            <v>13296</v>
          </cell>
          <cell r="C82094">
            <v>44259.794629629629</v>
          </cell>
          <cell r="D82094">
            <v>10607</v>
          </cell>
          <cell r="E82094">
            <v>0</v>
          </cell>
          <cell r="F82094">
            <v>44106.289375</v>
          </cell>
          <cell r="G82094">
            <v>0</v>
          </cell>
        </row>
        <row r="82095">
          <cell r="A82095">
            <v>377779</v>
          </cell>
          <cell r="B82095">
            <v>3840</v>
          </cell>
          <cell r="C82095">
            <v>44259.794722222221</v>
          </cell>
          <cell r="D82095">
            <v>725</v>
          </cell>
          <cell r="E82095">
            <v>1200</v>
          </cell>
          <cell r="F82095">
            <v>44256.011377314811</v>
          </cell>
          <cell r="G82095">
            <v>0</v>
          </cell>
        </row>
        <row r="82096">
          <cell r="A82096">
            <v>377783</v>
          </cell>
          <cell r="B82096">
            <v>435</v>
          </cell>
          <cell r="C82096">
            <v>44259.794849537036</v>
          </cell>
          <cell r="D82096">
            <v>1670</v>
          </cell>
          <cell r="E82096">
            <v>0</v>
          </cell>
          <cell r="F82096">
            <v>43952.049432870372</v>
          </cell>
          <cell r="G82096">
            <v>0</v>
          </cell>
        </row>
        <row r="82097">
          <cell r="A82097">
            <v>377789</v>
          </cell>
          <cell r="B82097">
            <v>5550</v>
          </cell>
          <cell r="C82097">
            <v>44259.795289351852</v>
          </cell>
          <cell r="D82097">
            <v>12030</v>
          </cell>
          <cell r="E82097">
            <v>1200</v>
          </cell>
          <cell r="F82097">
            <v>43832.412627314814</v>
          </cell>
          <cell r="G82097">
            <v>0</v>
          </cell>
        </row>
        <row r="82098">
          <cell r="A82098">
            <v>377794</v>
          </cell>
          <cell r="B82098">
            <v>130</v>
          </cell>
          <cell r="C82098">
            <v>44259.799247685187</v>
          </cell>
          <cell r="D82098">
            <v>1181</v>
          </cell>
          <cell r="E82098">
            <v>0</v>
          </cell>
          <cell r="F82098">
            <v>43985.458460648151</v>
          </cell>
          <cell r="G82098">
            <v>0</v>
          </cell>
        </row>
        <row r="82099">
          <cell r="A82099">
            <v>377798</v>
          </cell>
          <cell r="B82099">
            <v>7275</v>
          </cell>
          <cell r="C82099">
            <v>44259.799988425933</v>
          </cell>
          <cell r="D82099">
            <v>13930</v>
          </cell>
          <cell r="E82099">
            <v>0</v>
          </cell>
          <cell r="F82099">
            <v>44228.165717592594</v>
          </cell>
          <cell r="G82099">
            <v>0</v>
          </cell>
        </row>
        <row r="82100">
          <cell r="A82100">
            <v>377799</v>
          </cell>
          <cell r="B82100">
            <v>8463</v>
          </cell>
          <cell r="C82100">
            <v>44259.801539351851</v>
          </cell>
          <cell r="D82100">
            <v>10755</v>
          </cell>
          <cell r="E82100">
            <v>1200</v>
          </cell>
          <cell r="F82100">
            <v>44075.211076388892</v>
          </cell>
          <cell r="G82100">
            <v>0</v>
          </cell>
        </row>
        <row r="82101">
          <cell r="A82101">
            <v>377805</v>
          </cell>
          <cell r="B82101">
            <v>3862</v>
          </cell>
          <cell r="C82101">
            <v>44259.804085648153</v>
          </cell>
          <cell r="D82101">
            <v>4782</v>
          </cell>
          <cell r="E82101">
            <v>0</v>
          </cell>
          <cell r="F82101">
            <v>44105.143101851849</v>
          </cell>
          <cell r="G82101">
            <v>0</v>
          </cell>
        </row>
        <row r="82102">
          <cell r="A82102">
            <v>377810</v>
          </cell>
          <cell r="B82102">
            <v>1617</v>
          </cell>
          <cell r="C82102">
            <v>44259.806875000002</v>
          </cell>
          <cell r="D82102">
            <v>8064</v>
          </cell>
          <cell r="E82102">
            <v>1200</v>
          </cell>
          <cell r="F82102">
            <v>43832.876203703701</v>
          </cell>
          <cell r="G82102">
            <v>0</v>
          </cell>
        </row>
        <row r="82103">
          <cell r="A82103">
            <v>377817</v>
          </cell>
          <cell r="B82103">
            <v>6018</v>
          </cell>
          <cell r="C82103">
            <v>44259.808321759258</v>
          </cell>
          <cell r="D82103">
            <v>4946</v>
          </cell>
          <cell r="E82103">
            <v>0</v>
          </cell>
          <cell r="F82103">
            <v>44013.952685185184</v>
          </cell>
          <cell r="G82103">
            <v>0</v>
          </cell>
        </row>
        <row r="82104">
          <cell r="A82104">
            <v>377818</v>
          </cell>
          <cell r="B82104">
            <v>5610</v>
          </cell>
          <cell r="C82104">
            <v>44259.812523148154</v>
          </cell>
          <cell r="D82104">
            <v>5849</v>
          </cell>
          <cell r="E82104">
            <v>960</v>
          </cell>
          <cell r="F82104">
            <v>44013.745717592596</v>
          </cell>
          <cell r="G82104">
            <v>0</v>
          </cell>
        </row>
        <row r="82105">
          <cell r="A82105">
            <v>377822</v>
          </cell>
          <cell r="B82105">
            <v>5140</v>
          </cell>
          <cell r="C82105">
            <v>44259.813576388893</v>
          </cell>
          <cell r="D82105">
            <v>3821</v>
          </cell>
          <cell r="E82105">
            <v>0</v>
          </cell>
          <cell r="F82105">
            <v>43835.019953703704</v>
          </cell>
          <cell r="G82105">
            <v>0</v>
          </cell>
        </row>
        <row r="82106">
          <cell r="A82106">
            <v>377826</v>
          </cell>
          <cell r="B82106">
            <v>5541</v>
          </cell>
          <cell r="C82106">
            <v>44259.819374999999</v>
          </cell>
          <cell r="D82106">
            <v>4284</v>
          </cell>
          <cell r="E82106">
            <v>0</v>
          </cell>
          <cell r="F82106">
            <v>43922.838472222225</v>
          </cell>
          <cell r="G82106">
            <v>0</v>
          </cell>
        </row>
        <row r="82107">
          <cell r="A82107">
            <v>377829</v>
          </cell>
          <cell r="B82107">
            <v>116</v>
          </cell>
          <cell r="C82107">
            <v>44259.834791666668</v>
          </cell>
          <cell r="D82107">
            <v>4339</v>
          </cell>
          <cell r="E82107">
            <v>1200</v>
          </cell>
          <cell r="F82107">
            <v>44045.000092592592</v>
          </cell>
          <cell r="G82107">
            <v>0</v>
          </cell>
        </row>
        <row r="82108">
          <cell r="A82108">
            <v>377836</v>
          </cell>
          <cell r="B82108">
            <v>5098</v>
          </cell>
          <cell r="C82108">
            <v>44259.837777777779</v>
          </cell>
          <cell r="D82108">
            <v>12036</v>
          </cell>
          <cell r="E82108">
            <v>1200</v>
          </cell>
          <cell r="F82108">
            <v>44105.626203703701</v>
          </cell>
          <cell r="G82108">
            <v>0</v>
          </cell>
        </row>
        <row r="82109">
          <cell r="A82109">
            <v>377841</v>
          </cell>
          <cell r="B82109">
            <v>11954</v>
          </cell>
          <cell r="C82109">
            <v>44259.843692129631</v>
          </cell>
          <cell r="D82109">
            <v>5701</v>
          </cell>
          <cell r="E82109">
            <v>0</v>
          </cell>
          <cell r="F82109">
            <v>44166.401678240742</v>
          </cell>
          <cell r="G82109">
            <v>0</v>
          </cell>
        </row>
        <row r="82110">
          <cell r="A82110">
            <v>377846</v>
          </cell>
          <cell r="B82110">
            <v>1313</v>
          </cell>
          <cell r="C82110">
            <v>44259.84516203704</v>
          </cell>
          <cell r="D82110">
            <v>5893</v>
          </cell>
          <cell r="E82110">
            <v>960</v>
          </cell>
          <cell r="F82110">
            <v>44075.811689814815</v>
          </cell>
          <cell r="G82110">
            <v>0</v>
          </cell>
        </row>
        <row r="82111">
          <cell r="A82111">
            <v>377849</v>
          </cell>
          <cell r="B82111">
            <v>11280</v>
          </cell>
          <cell r="C82111">
            <v>44259.84783564815</v>
          </cell>
          <cell r="D82111">
            <v>4972</v>
          </cell>
          <cell r="E82111">
            <v>1200</v>
          </cell>
          <cell r="F82111">
            <v>43952.029305555552</v>
          </cell>
          <cell r="G82111">
            <v>0</v>
          </cell>
        </row>
        <row r="82112">
          <cell r="A82112">
            <v>377851</v>
          </cell>
          <cell r="B82112">
            <v>5648</v>
          </cell>
          <cell r="C82112">
            <v>44259.849178240736</v>
          </cell>
          <cell r="D82112">
            <v>6721</v>
          </cell>
          <cell r="E82112">
            <v>1200</v>
          </cell>
          <cell r="F82112">
            <v>44075.447638888887</v>
          </cell>
          <cell r="G82112">
            <v>0</v>
          </cell>
        </row>
        <row r="82113">
          <cell r="A82113">
            <v>377858</v>
          </cell>
          <cell r="B82113">
            <v>12051</v>
          </cell>
          <cell r="C82113">
            <v>44259.852696759262</v>
          </cell>
          <cell r="D82113">
            <v>13906</v>
          </cell>
          <cell r="E82113">
            <v>960</v>
          </cell>
          <cell r="F82113">
            <v>44166.631921296299</v>
          </cell>
          <cell r="G82113">
            <v>0</v>
          </cell>
        </row>
        <row r="82114">
          <cell r="A82114">
            <v>377864</v>
          </cell>
          <cell r="B82114">
            <v>4164</v>
          </cell>
          <cell r="C82114">
            <v>44259.853680555563</v>
          </cell>
          <cell r="D82114">
            <v>8064</v>
          </cell>
          <cell r="E82114">
            <v>0</v>
          </cell>
          <cell r="F82114">
            <v>43832.876203703701</v>
          </cell>
          <cell r="G82114">
            <v>0</v>
          </cell>
        </row>
        <row r="82115">
          <cell r="A82115">
            <v>377865</v>
          </cell>
          <cell r="B82115">
            <v>6410</v>
          </cell>
          <cell r="C82115">
            <v>44259.854537037027</v>
          </cell>
          <cell r="D82115">
            <v>2338</v>
          </cell>
          <cell r="E82115">
            <v>1200</v>
          </cell>
          <cell r="F82115">
            <v>43952.015902777777</v>
          </cell>
          <cell r="G82115">
            <v>0</v>
          </cell>
        </row>
        <row r="82116">
          <cell r="A82116">
            <v>377868</v>
          </cell>
          <cell r="B82116">
            <v>1823</v>
          </cell>
          <cell r="C82116">
            <v>44259.856898148151</v>
          </cell>
          <cell r="D82116">
            <v>310</v>
          </cell>
          <cell r="E82116">
            <v>1200</v>
          </cell>
          <cell r="F82116">
            <v>44105.154143518521</v>
          </cell>
          <cell r="G82116">
            <v>0</v>
          </cell>
        </row>
        <row r="82117">
          <cell r="A82117">
            <v>377875</v>
          </cell>
          <cell r="B82117">
            <v>10096</v>
          </cell>
          <cell r="C82117">
            <v>44259.857615740737</v>
          </cell>
          <cell r="D82117">
            <v>8501</v>
          </cell>
          <cell r="E82117">
            <v>1200</v>
          </cell>
          <cell r="F82117">
            <v>44166.429490740738</v>
          </cell>
          <cell r="G82117">
            <v>0</v>
          </cell>
        </row>
        <row r="82118">
          <cell r="A82118">
            <v>377879</v>
          </cell>
          <cell r="B82118">
            <v>6998</v>
          </cell>
          <cell r="C82118">
            <v>44259.860902777778</v>
          </cell>
          <cell r="D82118">
            <v>1416</v>
          </cell>
          <cell r="E82118">
            <v>0</v>
          </cell>
          <cell r="F82118">
            <v>44075.540567129632</v>
          </cell>
          <cell r="G82118">
            <v>0</v>
          </cell>
        </row>
        <row r="82119">
          <cell r="A82119">
            <v>377893</v>
          </cell>
          <cell r="B82119">
            <v>11558</v>
          </cell>
          <cell r="C82119">
            <v>44259.86515046296</v>
          </cell>
          <cell r="D82119">
            <v>5465</v>
          </cell>
          <cell r="E82119">
            <v>1200</v>
          </cell>
          <cell r="F82119">
            <v>44166.53392361111</v>
          </cell>
          <cell r="G82119">
            <v>0</v>
          </cell>
        </row>
        <row r="82120">
          <cell r="A82120">
            <v>377895</v>
          </cell>
          <cell r="B82120">
            <v>11023</v>
          </cell>
          <cell r="C82120">
            <v>44259.866643518522</v>
          </cell>
          <cell r="D82120">
            <v>3850</v>
          </cell>
          <cell r="E82120">
            <v>0</v>
          </cell>
          <cell r="F82120">
            <v>44044.450995370367</v>
          </cell>
          <cell r="G82120">
            <v>0</v>
          </cell>
        </row>
        <row r="82121">
          <cell r="A82121">
            <v>377897</v>
          </cell>
          <cell r="B82121">
            <v>9726</v>
          </cell>
          <cell r="C82121">
            <v>44259.873819444438</v>
          </cell>
          <cell r="D82121">
            <v>7569</v>
          </cell>
          <cell r="E82121">
            <v>1200</v>
          </cell>
          <cell r="F82121">
            <v>44166.333518518521</v>
          </cell>
          <cell r="G82121">
            <v>0</v>
          </cell>
        </row>
        <row r="82122">
          <cell r="A82122">
            <v>377903</v>
          </cell>
          <cell r="B82122">
            <v>3590</v>
          </cell>
          <cell r="C82122">
            <v>44259.8752662037</v>
          </cell>
          <cell r="D82122">
            <v>9309</v>
          </cell>
          <cell r="E82122">
            <v>0</v>
          </cell>
          <cell r="F82122">
            <v>43862.647430555553</v>
          </cell>
          <cell r="G82122">
            <v>0</v>
          </cell>
        </row>
        <row r="82123">
          <cell r="A82123">
            <v>377905</v>
          </cell>
          <cell r="B82123">
            <v>10252</v>
          </cell>
          <cell r="C82123">
            <v>44259.879953703698</v>
          </cell>
          <cell r="D82123">
            <v>1570</v>
          </cell>
          <cell r="E82123">
            <v>1200</v>
          </cell>
          <cell r="F82123">
            <v>43891.105428240742</v>
          </cell>
          <cell r="G82123">
            <v>0</v>
          </cell>
        </row>
        <row r="82124">
          <cell r="A82124">
            <v>377907</v>
          </cell>
          <cell r="B82124">
            <v>6910</v>
          </cell>
          <cell r="C82124">
            <v>44259.882708333331</v>
          </cell>
          <cell r="D82124">
            <v>5166</v>
          </cell>
          <cell r="E82124">
            <v>0</v>
          </cell>
          <cell r="F82124">
            <v>44197.428252314814</v>
          </cell>
          <cell r="G82124">
            <v>0</v>
          </cell>
        </row>
        <row r="82125">
          <cell r="A82125">
            <v>377911</v>
          </cell>
          <cell r="B82125">
            <v>7508</v>
          </cell>
          <cell r="C82125">
            <v>44259.895451388889</v>
          </cell>
          <cell r="D82125">
            <v>1811</v>
          </cell>
          <cell r="E82125">
            <v>1200</v>
          </cell>
          <cell r="F82125">
            <v>44229.445370370369</v>
          </cell>
          <cell r="G82125">
            <v>0</v>
          </cell>
        </row>
        <row r="82126">
          <cell r="A82126">
            <v>377919</v>
          </cell>
          <cell r="B82126">
            <v>5179</v>
          </cell>
          <cell r="C82126">
            <v>44259.898900462962</v>
          </cell>
          <cell r="D82126">
            <v>12030</v>
          </cell>
          <cell r="E82126">
            <v>0</v>
          </cell>
          <cell r="F82126">
            <v>43832.412627314814</v>
          </cell>
          <cell r="G82126">
            <v>0</v>
          </cell>
        </row>
        <row r="82127">
          <cell r="A82127">
            <v>377920</v>
          </cell>
          <cell r="B82127">
            <v>3996</v>
          </cell>
          <cell r="C82127">
            <v>44259.900092592587</v>
          </cell>
          <cell r="D82127">
            <v>5204</v>
          </cell>
          <cell r="E82127">
            <v>0</v>
          </cell>
          <cell r="F82127">
            <v>43922.600034722222</v>
          </cell>
          <cell r="G82127">
            <v>0</v>
          </cell>
        </row>
        <row r="82128">
          <cell r="A82128">
            <v>377925</v>
          </cell>
          <cell r="B82128">
            <v>10368</v>
          </cell>
          <cell r="C82128">
            <v>44259.900266203702</v>
          </cell>
          <cell r="D82128">
            <v>7817</v>
          </cell>
          <cell r="E82128">
            <v>0</v>
          </cell>
          <cell r="F82128">
            <v>44136.682789351849</v>
          </cell>
          <cell r="G82128">
            <v>0</v>
          </cell>
        </row>
        <row r="82129">
          <cell r="A82129">
            <v>377930</v>
          </cell>
          <cell r="B82129">
            <v>13990</v>
          </cell>
          <cell r="C82129">
            <v>44259.905092592591</v>
          </cell>
          <cell r="D82129">
            <v>11922</v>
          </cell>
          <cell r="E82129">
            <v>1200</v>
          </cell>
          <cell r="F82129">
            <v>44105.534861111111</v>
          </cell>
          <cell r="G82129">
            <v>0</v>
          </cell>
        </row>
        <row r="82130">
          <cell r="A82130">
            <v>377936</v>
          </cell>
          <cell r="B82130">
            <v>13810</v>
          </cell>
          <cell r="C82130">
            <v>44259.905775462961</v>
          </cell>
          <cell r="D82130">
            <v>3593</v>
          </cell>
          <cell r="E82130">
            <v>1200</v>
          </cell>
          <cell r="F82130">
            <v>44257.727708333332</v>
          </cell>
          <cell r="G82130">
            <v>0</v>
          </cell>
        </row>
        <row r="82131">
          <cell r="A82131">
            <v>377943</v>
          </cell>
          <cell r="B82131">
            <v>12524</v>
          </cell>
          <cell r="C82131">
            <v>44259.9062962963</v>
          </cell>
          <cell r="D82131">
            <v>13969</v>
          </cell>
          <cell r="E82131">
            <v>0</v>
          </cell>
          <cell r="F82131">
            <v>44256.181550925925</v>
          </cell>
          <cell r="G82131">
            <v>0</v>
          </cell>
        </row>
        <row r="82132">
          <cell r="A82132">
            <v>377951</v>
          </cell>
          <cell r="B82132">
            <v>1342</v>
          </cell>
          <cell r="C82132">
            <v>44259.90865740741</v>
          </cell>
          <cell r="D82132">
            <v>9193</v>
          </cell>
          <cell r="E82132">
            <v>1200</v>
          </cell>
          <cell r="F82132">
            <v>43922.429456018515</v>
          </cell>
          <cell r="G82132">
            <v>0</v>
          </cell>
        </row>
        <row r="82133">
          <cell r="A82133">
            <v>377957</v>
          </cell>
          <cell r="B82133">
            <v>12327</v>
          </cell>
          <cell r="C82133">
            <v>44259.913645833331</v>
          </cell>
          <cell r="D82133">
            <v>3005</v>
          </cell>
          <cell r="E82133">
            <v>1200</v>
          </cell>
          <cell r="F82133">
            <v>44044.76353009259</v>
          </cell>
          <cell r="G82133">
            <v>0</v>
          </cell>
        </row>
        <row r="82134">
          <cell r="A82134">
            <v>377961</v>
          </cell>
          <cell r="B82134">
            <v>3066</v>
          </cell>
          <cell r="C82134">
            <v>44259.917210648149</v>
          </cell>
          <cell r="D82134">
            <v>7978</v>
          </cell>
          <cell r="E82134">
            <v>0</v>
          </cell>
          <cell r="F82134">
            <v>44076.571203703701</v>
          </cell>
          <cell r="G82134">
            <v>0</v>
          </cell>
        </row>
        <row r="82135">
          <cell r="A82135">
            <v>377967</v>
          </cell>
          <cell r="B82135">
            <v>6480</v>
          </cell>
          <cell r="C82135">
            <v>44259.919490740736</v>
          </cell>
          <cell r="D82135">
            <v>8508</v>
          </cell>
          <cell r="E82135">
            <v>1200</v>
          </cell>
          <cell r="F82135">
            <v>43831.426666666666</v>
          </cell>
          <cell r="G82135">
            <v>0</v>
          </cell>
        </row>
        <row r="82136">
          <cell r="A82136">
            <v>377972</v>
          </cell>
          <cell r="B82136">
            <v>4794</v>
          </cell>
          <cell r="C82136">
            <v>44259.921724537038</v>
          </cell>
          <cell r="D82136">
            <v>8823</v>
          </cell>
          <cell r="E82136">
            <v>1200</v>
          </cell>
          <cell r="F82136">
            <v>44136.460150462961</v>
          </cell>
          <cell r="G82136">
            <v>0</v>
          </cell>
        </row>
        <row r="82137">
          <cell r="A82137">
            <v>377982</v>
          </cell>
          <cell r="B82137">
            <v>10462</v>
          </cell>
          <cell r="C82137">
            <v>44259.922962962963</v>
          </cell>
          <cell r="D82137">
            <v>4947</v>
          </cell>
          <cell r="E82137">
            <v>0</v>
          </cell>
          <cell r="F82137">
            <v>43983.628136574072</v>
          </cell>
          <cell r="G82137">
            <v>0</v>
          </cell>
        </row>
        <row r="82138">
          <cell r="A82138">
            <v>377983</v>
          </cell>
          <cell r="B82138">
            <v>1795</v>
          </cell>
          <cell r="C82138">
            <v>44259.925034722219</v>
          </cell>
          <cell r="D82138">
            <v>3120</v>
          </cell>
          <cell r="E82138">
            <v>1200</v>
          </cell>
          <cell r="F82138">
            <v>44136.078090277777</v>
          </cell>
          <cell r="G82138">
            <v>0</v>
          </cell>
        </row>
        <row r="82139">
          <cell r="A82139">
            <v>377985</v>
          </cell>
          <cell r="B82139">
            <v>12753</v>
          </cell>
          <cell r="C82139">
            <v>44259.925659722219</v>
          </cell>
          <cell r="D82139">
            <v>11325</v>
          </cell>
          <cell r="E82139">
            <v>1200</v>
          </cell>
          <cell r="F82139">
            <v>43952.918958333335</v>
          </cell>
          <cell r="G82139">
            <v>0</v>
          </cell>
        </row>
        <row r="82140">
          <cell r="A82140">
            <v>377991</v>
          </cell>
          <cell r="B82140">
            <v>13108</v>
          </cell>
          <cell r="C82140">
            <v>44259.925706018519</v>
          </cell>
          <cell r="D82140">
            <v>2883</v>
          </cell>
          <cell r="E82140">
            <v>0</v>
          </cell>
          <cell r="F82140">
            <v>44257.192303240743</v>
          </cell>
          <cell r="G82140">
            <v>0</v>
          </cell>
        </row>
        <row r="82141">
          <cell r="A82141">
            <v>377998</v>
          </cell>
          <cell r="B82141">
            <v>9380</v>
          </cell>
          <cell r="C82141">
            <v>44259.92769675926</v>
          </cell>
          <cell r="D82141">
            <v>12094</v>
          </cell>
          <cell r="E82141">
            <v>1200</v>
          </cell>
          <cell r="F82141">
            <v>44167.375254629631</v>
          </cell>
          <cell r="G82141">
            <v>0</v>
          </cell>
        </row>
        <row r="82142">
          <cell r="A82142">
            <v>378004</v>
          </cell>
          <cell r="B82142">
            <v>3998</v>
          </cell>
          <cell r="C82142">
            <v>44259.934386574067</v>
          </cell>
          <cell r="D82142">
            <v>10869</v>
          </cell>
          <cell r="E82142">
            <v>960</v>
          </cell>
          <cell r="F82142">
            <v>44105.638993055552</v>
          </cell>
          <cell r="G82142">
            <v>0</v>
          </cell>
        </row>
        <row r="82143">
          <cell r="A82143">
            <v>378006</v>
          </cell>
          <cell r="B82143">
            <v>5420</v>
          </cell>
          <cell r="C82143">
            <v>44259.93787037037</v>
          </cell>
          <cell r="D82143">
            <v>6508</v>
          </cell>
          <cell r="E82143">
            <v>1200</v>
          </cell>
          <cell r="F82143">
            <v>43922.195034722223</v>
          </cell>
          <cell r="G82143">
            <v>0</v>
          </cell>
        </row>
        <row r="82144">
          <cell r="A82144">
            <v>378009</v>
          </cell>
          <cell r="B82144">
            <v>2385</v>
          </cell>
          <cell r="C82144">
            <v>44259.939583333333</v>
          </cell>
          <cell r="D82144">
            <v>1300</v>
          </cell>
          <cell r="E82144">
            <v>1200</v>
          </cell>
          <cell r="F82144">
            <v>44256.091504629629</v>
          </cell>
          <cell r="G82144">
            <v>0</v>
          </cell>
        </row>
        <row r="82145">
          <cell r="A82145">
            <v>378015</v>
          </cell>
          <cell r="B82145">
            <v>6834</v>
          </cell>
          <cell r="C82145">
            <v>44259.941377314812</v>
          </cell>
          <cell r="D82145">
            <v>10850</v>
          </cell>
          <cell r="E82145">
            <v>1200</v>
          </cell>
          <cell r="F82145">
            <v>44075.111851851849</v>
          </cell>
          <cell r="G82145">
            <v>0</v>
          </cell>
        </row>
        <row r="82146">
          <cell r="A82146">
            <v>378019</v>
          </cell>
          <cell r="B82146">
            <v>9816</v>
          </cell>
          <cell r="C82146">
            <v>44259.941886574074</v>
          </cell>
          <cell r="D82146">
            <v>13110</v>
          </cell>
          <cell r="E82146">
            <v>1200</v>
          </cell>
          <cell r="F82146">
            <v>43831.863842592589</v>
          </cell>
          <cell r="G82146">
            <v>0</v>
          </cell>
        </row>
        <row r="82147">
          <cell r="A82147">
            <v>378020</v>
          </cell>
          <cell r="B82147">
            <v>4676</v>
          </cell>
          <cell r="C82147">
            <v>44259.942083333342</v>
          </cell>
          <cell r="D82147">
            <v>6465</v>
          </cell>
          <cell r="E82147">
            <v>0</v>
          </cell>
          <cell r="F82147">
            <v>44229.595914351848</v>
          </cell>
          <cell r="G82147">
            <v>0</v>
          </cell>
        </row>
        <row r="82148">
          <cell r="A82148">
            <v>378022</v>
          </cell>
          <cell r="B82148">
            <v>1011</v>
          </cell>
          <cell r="C82148">
            <v>44259.948171296302</v>
          </cell>
          <cell r="D82148">
            <v>2096</v>
          </cell>
          <cell r="E82148">
            <v>0</v>
          </cell>
          <cell r="F82148">
            <v>44044.189236111109</v>
          </cell>
          <cell r="G82148">
            <v>0</v>
          </cell>
        </row>
        <row r="82149">
          <cell r="A82149">
            <v>378025</v>
          </cell>
          <cell r="B82149">
            <v>1876</v>
          </cell>
          <cell r="C82149">
            <v>44259.949166666673</v>
          </cell>
          <cell r="D82149">
            <v>10968</v>
          </cell>
          <cell r="E82149">
            <v>0</v>
          </cell>
          <cell r="F82149">
            <v>44044.127384259256</v>
          </cell>
          <cell r="G82149">
            <v>0</v>
          </cell>
        </row>
        <row r="82150">
          <cell r="A82150">
            <v>378030</v>
          </cell>
          <cell r="B82150">
            <v>2959</v>
          </cell>
          <cell r="C82150">
            <v>44259.950277777767</v>
          </cell>
          <cell r="D82150">
            <v>2401</v>
          </cell>
          <cell r="E82150">
            <v>1200</v>
          </cell>
          <cell r="F82150">
            <v>44136.099861111114</v>
          </cell>
          <cell r="G82150">
            <v>0</v>
          </cell>
        </row>
        <row r="82151">
          <cell r="A82151">
            <v>378034</v>
          </cell>
          <cell r="B82151">
            <v>6601</v>
          </cell>
          <cell r="C82151">
            <v>44259.955636574072</v>
          </cell>
          <cell r="D82151">
            <v>6946</v>
          </cell>
          <cell r="E82151">
            <v>0</v>
          </cell>
          <cell r="F82151">
            <v>44197.497488425928</v>
          </cell>
          <cell r="G82151">
            <v>0</v>
          </cell>
        </row>
        <row r="82152">
          <cell r="A82152">
            <v>378040</v>
          </cell>
          <cell r="B82152">
            <v>12091</v>
          </cell>
          <cell r="C82152">
            <v>44259.958298611113</v>
          </cell>
          <cell r="D82152">
            <v>2343</v>
          </cell>
          <cell r="E82152">
            <v>0</v>
          </cell>
          <cell r="F82152">
            <v>43952.033032407409</v>
          </cell>
          <cell r="G82152">
            <v>0</v>
          </cell>
        </row>
        <row r="82153">
          <cell r="A82153">
            <v>378046</v>
          </cell>
          <cell r="B82153">
            <v>4398</v>
          </cell>
          <cell r="C82153">
            <v>44259.96435185185</v>
          </cell>
          <cell r="D82153">
            <v>6721</v>
          </cell>
          <cell r="E82153">
            <v>0</v>
          </cell>
          <cell r="F82153">
            <v>44075.447638888887</v>
          </cell>
          <cell r="G82153">
            <v>0</v>
          </cell>
        </row>
        <row r="82154">
          <cell r="A82154">
            <v>378051</v>
          </cell>
          <cell r="B82154">
            <v>12324</v>
          </cell>
          <cell r="C82154">
            <v>44259.96702546296</v>
          </cell>
          <cell r="D82154">
            <v>12046</v>
          </cell>
          <cell r="E82154">
            <v>1200</v>
          </cell>
          <cell r="F82154">
            <v>44228.557557870372</v>
          </cell>
          <cell r="G82154">
            <v>0</v>
          </cell>
        </row>
        <row r="82155">
          <cell r="A82155">
            <v>378057</v>
          </cell>
          <cell r="B82155">
            <v>5541</v>
          </cell>
          <cell r="C82155">
            <v>44259.968101851853</v>
          </cell>
          <cell r="D82155">
            <v>6353</v>
          </cell>
          <cell r="E82155">
            <v>0</v>
          </cell>
          <cell r="F82155">
            <v>43891.160011574073</v>
          </cell>
          <cell r="G82155">
            <v>0</v>
          </cell>
        </row>
        <row r="82156">
          <cell r="A82156">
            <v>378059</v>
          </cell>
          <cell r="B82156">
            <v>11602</v>
          </cell>
          <cell r="C82156">
            <v>44259.968958333331</v>
          </cell>
          <cell r="D82156">
            <v>10193</v>
          </cell>
          <cell r="E82156">
            <v>0</v>
          </cell>
          <cell r="F82156">
            <v>44197.197187500002</v>
          </cell>
          <cell r="G82156">
            <v>0</v>
          </cell>
        </row>
        <row r="82157">
          <cell r="A82157">
            <v>378060</v>
          </cell>
          <cell r="B82157">
            <v>243</v>
          </cell>
          <cell r="C82157">
            <v>44259.976666666669</v>
          </cell>
          <cell r="D82157">
            <v>10807</v>
          </cell>
          <cell r="E82157">
            <v>1200</v>
          </cell>
          <cell r="F82157">
            <v>43953.841516203705</v>
          </cell>
          <cell r="G82157">
            <v>0</v>
          </cell>
        </row>
        <row r="82158">
          <cell r="A82158">
            <v>378062</v>
          </cell>
          <cell r="B82158">
            <v>5370</v>
          </cell>
          <cell r="C82158">
            <v>44259.981944444437</v>
          </cell>
          <cell r="D82158">
            <v>10860</v>
          </cell>
          <cell r="E82158">
            <v>1200</v>
          </cell>
          <cell r="F82158">
            <v>44229.131874999999</v>
          </cell>
          <cell r="G82158">
            <v>0</v>
          </cell>
        </row>
        <row r="82159">
          <cell r="A82159">
            <v>378069</v>
          </cell>
          <cell r="B82159">
            <v>9591</v>
          </cell>
          <cell r="C82159">
            <v>44259.984629629631</v>
          </cell>
          <cell r="D82159">
            <v>11264</v>
          </cell>
          <cell r="E82159">
            <v>0</v>
          </cell>
          <cell r="F82159">
            <v>44228.137824074074</v>
          </cell>
          <cell r="G82159">
            <v>0</v>
          </cell>
        </row>
        <row r="82160">
          <cell r="A82160">
            <v>378076</v>
          </cell>
          <cell r="B82160">
            <v>4201</v>
          </cell>
          <cell r="C82160">
            <v>44259.988506944443</v>
          </cell>
          <cell r="D82160">
            <v>12523</v>
          </cell>
          <cell r="E82160">
            <v>0</v>
          </cell>
          <cell r="F82160">
            <v>44105.083819444444</v>
          </cell>
          <cell r="G82160">
            <v>0</v>
          </cell>
        </row>
        <row r="82161">
          <cell r="A82161">
            <v>378081</v>
          </cell>
          <cell r="B82161">
            <v>6878</v>
          </cell>
          <cell r="C82161">
            <v>44259.993263888893</v>
          </cell>
          <cell r="D82161">
            <v>12884</v>
          </cell>
          <cell r="E82161">
            <v>0</v>
          </cell>
          <cell r="F82161">
            <v>44197.188854166663</v>
          </cell>
          <cell r="G82161">
            <v>0</v>
          </cell>
        </row>
        <row r="82162">
          <cell r="A82162">
            <v>378087</v>
          </cell>
          <cell r="B82162">
            <v>12182</v>
          </cell>
          <cell r="C82162">
            <v>44259.995000000003</v>
          </cell>
          <cell r="D82162">
            <v>9086</v>
          </cell>
          <cell r="E82162">
            <v>0</v>
          </cell>
          <cell r="F82162">
            <v>43952.751793981479</v>
          </cell>
          <cell r="G82162">
            <v>0</v>
          </cell>
        </row>
        <row r="82163">
          <cell r="A82163">
            <v>378089</v>
          </cell>
          <cell r="B82163">
            <v>9596</v>
          </cell>
          <cell r="C82163">
            <v>44260.002152777779</v>
          </cell>
          <cell r="D82163">
            <v>3286</v>
          </cell>
          <cell r="E82163">
            <v>0</v>
          </cell>
          <cell r="F82163">
            <v>44197.721782407411</v>
          </cell>
          <cell r="G82163">
            <v>0</v>
          </cell>
        </row>
        <row r="82164">
          <cell r="A82164">
            <v>378095</v>
          </cell>
          <cell r="B82164">
            <v>6153</v>
          </cell>
          <cell r="C82164">
            <v>44260.004560185182</v>
          </cell>
          <cell r="D82164">
            <v>11954</v>
          </cell>
          <cell r="E82164">
            <v>0</v>
          </cell>
          <cell r="F82164">
            <v>43922.163784722223</v>
          </cell>
          <cell r="G82164">
            <v>0</v>
          </cell>
        </row>
        <row r="82165">
          <cell r="A82165">
            <v>378098</v>
          </cell>
          <cell r="B82165">
            <v>887</v>
          </cell>
          <cell r="C82165">
            <v>44260.012800925928</v>
          </cell>
          <cell r="D82165">
            <v>8508</v>
          </cell>
          <cell r="E82165">
            <v>1200</v>
          </cell>
          <cell r="F82165">
            <v>43831.426666666666</v>
          </cell>
          <cell r="G82165">
            <v>0</v>
          </cell>
        </row>
        <row r="82166">
          <cell r="A82166">
            <v>378103</v>
          </cell>
          <cell r="B82166">
            <v>8412</v>
          </cell>
          <cell r="C82166">
            <v>44260.014884259261</v>
          </cell>
          <cell r="D82166">
            <v>7062</v>
          </cell>
          <cell r="E82166">
            <v>1200</v>
          </cell>
          <cell r="F82166">
            <v>43832.040196759262</v>
          </cell>
          <cell r="G82166">
            <v>0</v>
          </cell>
        </row>
        <row r="82167">
          <cell r="A82167">
            <v>378106</v>
          </cell>
          <cell r="B82167">
            <v>1247</v>
          </cell>
          <cell r="C82167">
            <v>44260.014930555553</v>
          </cell>
          <cell r="D82167">
            <v>12523</v>
          </cell>
          <cell r="E82167">
            <v>1200</v>
          </cell>
          <cell r="F82167">
            <v>44105.083819444444</v>
          </cell>
          <cell r="G82167">
            <v>0</v>
          </cell>
        </row>
        <row r="82168">
          <cell r="A82168">
            <v>378110</v>
          </cell>
          <cell r="B82168">
            <v>9301</v>
          </cell>
          <cell r="C82168">
            <v>44260.021736111114</v>
          </cell>
          <cell r="D82168">
            <v>1363</v>
          </cell>
          <cell r="E82168">
            <v>0</v>
          </cell>
          <cell r="F82168">
            <v>44256.280833333331</v>
          </cell>
          <cell r="G82168">
            <v>0</v>
          </cell>
        </row>
        <row r="82169">
          <cell r="A82169">
            <v>378117</v>
          </cell>
          <cell r="B82169">
            <v>5672</v>
          </cell>
          <cell r="C82169">
            <v>44260.022326388891</v>
          </cell>
          <cell r="D82169">
            <v>12462</v>
          </cell>
          <cell r="E82169">
            <v>1200</v>
          </cell>
          <cell r="F82169">
            <v>44075.365104166667</v>
          </cell>
          <cell r="G82169">
            <v>0</v>
          </cell>
        </row>
        <row r="82170">
          <cell r="A82170">
            <v>378124</v>
          </cell>
          <cell r="B82170">
            <v>1471</v>
          </cell>
          <cell r="C82170">
            <v>44260.025069444448</v>
          </cell>
          <cell r="D82170">
            <v>12156</v>
          </cell>
          <cell r="E82170">
            <v>1200</v>
          </cell>
          <cell r="F82170">
            <v>43922.017361111109</v>
          </cell>
          <cell r="G82170">
            <v>0</v>
          </cell>
        </row>
        <row r="82171">
          <cell r="A82171">
            <v>378127</v>
          </cell>
          <cell r="B82171">
            <v>4427</v>
          </cell>
          <cell r="C82171">
            <v>44260.029745370368</v>
          </cell>
          <cell r="D82171">
            <v>2780</v>
          </cell>
          <cell r="E82171">
            <v>0</v>
          </cell>
          <cell r="F82171">
            <v>44044.350624999999</v>
          </cell>
          <cell r="G82171">
            <v>0</v>
          </cell>
        </row>
        <row r="82172">
          <cell r="A82172">
            <v>378129</v>
          </cell>
          <cell r="B82172">
            <v>3957</v>
          </cell>
          <cell r="C82172">
            <v>44260.03266203704</v>
          </cell>
          <cell r="D82172">
            <v>10526</v>
          </cell>
          <cell r="E82172">
            <v>0</v>
          </cell>
          <cell r="F82172">
            <v>43922.45652777778</v>
          </cell>
          <cell r="G82172">
            <v>0</v>
          </cell>
        </row>
        <row r="82173">
          <cell r="A82173">
            <v>378130</v>
          </cell>
          <cell r="B82173">
            <v>10676</v>
          </cell>
          <cell r="C82173">
            <v>44260.032766203702</v>
          </cell>
          <cell r="D82173">
            <v>12932</v>
          </cell>
          <cell r="E82173">
            <v>0</v>
          </cell>
          <cell r="F82173">
            <v>44256.907881944448</v>
          </cell>
          <cell r="G82173">
            <v>0</v>
          </cell>
        </row>
        <row r="82174">
          <cell r="A82174">
            <v>378135</v>
          </cell>
          <cell r="B82174">
            <v>1369</v>
          </cell>
          <cell r="C82174">
            <v>44260.04011574074</v>
          </cell>
          <cell r="D82174">
            <v>291</v>
          </cell>
          <cell r="E82174">
            <v>1200</v>
          </cell>
          <cell r="F82174">
            <v>44197.072800925926</v>
          </cell>
          <cell r="G82174">
            <v>0</v>
          </cell>
        </row>
        <row r="82175">
          <cell r="A82175">
            <v>378147</v>
          </cell>
          <cell r="B82175">
            <v>8441</v>
          </cell>
          <cell r="C82175">
            <v>44260.046631944453</v>
          </cell>
          <cell r="D82175">
            <v>9911</v>
          </cell>
          <cell r="E82175">
            <v>1200</v>
          </cell>
          <cell r="F82175">
            <v>44228.868854166663</v>
          </cell>
          <cell r="G82175">
            <v>0</v>
          </cell>
        </row>
        <row r="82176">
          <cell r="A82176">
            <v>378152</v>
          </cell>
          <cell r="B82176">
            <v>13525</v>
          </cell>
          <cell r="C82176">
            <v>44260.046851851846</v>
          </cell>
          <cell r="D82176">
            <v>11864</v>
          </cell>
          <cell r="E82176">
            <v>1200</v>
          </cell>
          <cell r="F82176">
            <v>44200.542662037034</v>
          </cell>
          <cell r="G82176">
            <v>0</v>
          </cell>
        </row>
        <row r="82177">
          <cell r="A82177">
            <v>378154</v>
          </cell>
          <cell r="B82177">
            <v>6550</v>
          </cell>
          <cell r="C82177">
            <v>44260.048206018517</v>
          </cell>
          <cell r="D82177">
            <v>13702</v>
          </cell>
          <cell r="E82177">
            <v>0</v>
          </cell>
          <cell r="F82177">
            <v>43983.591724537036</v>
          </cell>
          <cell r="G82177">
            <v>0</v>
          </cell>
        </row>
        <row r="82178">
          <cell r="A82178">
            <v>378156</v>
          </cell>
          <cell r="B82178">
            <v>7684</v>
          </cell>
          <cell r="C82178">
            <v>44260.04859953704</v>
          </cell>
          <cell r="D82178">
            <v>4946</v>
          </cell>
          <cell r="E82178">
            <v>1200</v>
          </cell>
          <cell r="F82178">
            <v>44013.952685185184</v>
          </cell>
          <cell r="G82178">
            <v>0</v>
          </cell>
        </row>
        <row r="82179">
          <cell r="A82179">
            <v>378161</v>
          </cell>
          <cell r="B82179">
            <v>7559</v>
          </cell>
          <cell r="C82179">
            <v>44260.049456018518</v>
          </cell>
          <cell r="D82179">
            <v>10587</v>
          </cell>
          <cell r="E82179">
            <v>0</v>
          </cell>
          <cell r="F82179">
            <v>44013.007175925923</v>
          </cell>
          <cell r="G82179">
            <v>0</v>
          </cell>
        </row>
        <row r="82180">
          <cell r="A82180">
            <v>378171</v>
          </cell>
          <cell r="B82180">
            <v>9577</v>
          </cell>
          <cell r="C82180">
            <v>44260.055925925917</v>
          </cell>
          <cell r="D82180">
            <v>12506</v>
          </cell>
          <cell r="E82180">
            <v>1200</v>
          </cell>
          <cell r="F82180">
            <v>44197.133923611109</v>
          </cell>
          <cell r="G82180">
            <v>0</v>
          </cell>
        </row>
        <row r="82181">
          <cell r="A82181">
            <v>378174</v>
          </cell>
          <cell r="B82181">
            <v>10803</v>
          </cell>
          <cell r="C82181">
            <v>44260.059259259258</v>
          </cell>
          <cell r="D82181">
            <v>10807</v>
          </cell>
          <cell r="E82181">
            <v>1200</v>
          </cell>
          <cell r="F82181">
            <v>43953.841516203705</v>
          </cell>
          <cell r="G82181">
            <v>0</v>
          </cell>
        </row>
        <row r="82182">
          <cell r="A82182">
            <v>378181</v>
          </cell>
          <cell r="B82182">
            <v>9169</v>
          </cell>
          <cell r="C82182">
            <v>44260.06077546296</v>
          </cell>
          <cell r="D82182">
            <v>4725</v>
          </cell>
          <cell r="E82182">
            <v>1200</v>
          </cell>
          <cell r="F82182">
            <v>44229.47729166667</v>
          </cell>
          <cell r="G82182">
            <v>0</v>
          </cell>
        </row>
        <row r="82183">
          <cell r="A82183">
            <v>378183</v>
          </cell>
          <cell r="B82183">
            <v>8096</v>
          </cell>
          <cell r="C82183">
            <v>44260.065983796303</v>
          </cell>
          <cell r="D82183">
            <v>5204</v>
          </cell>
          <cell r="E82183">
            <v>1200</v>
          </cell>
          <cell r="F82183">
            <v>43922.600034722222</v>
          </cell>
          <cell r="G82183">
            <v>0</v>
          </cell>
        </row>
        <row r="82184">
          <cell r="A82184">
            <v>378189</v>
          </cell>
          <cell r="B82184">
            <v>10804</v>
          </cell>
          <cell r="C82184">
            <v>44260.068391203713</v>
          </cell>
          <cell r="D82184">
            <v>5709</v>
          </cell>
          <cell r="E82184">
            <v>1200</v>
          </cell>
          <cell r="F82184">
            <v>44166.081365740742</v>
          </cell>
          <cell r="G82184">
            <v>0</v>
          </cell>
        </row>
        <row r="82185">
          <cell r="A82185">
            <v>378195</v>
          </cell>
          <cell r="B82185">
            <v>2502</v>
          </cell>
          <cell r="C82185">
            <v>44260.070104166669</v>
          </cell>
          <cell r="D82185">
            <v>2491</v>
          </cell>
          <cell r="E82185">
            <v>1200</v>
          </cell>
          <cell r="F82185">
            <v>44136.620497685188</v>
          </cell>
          <cell r="G82185">
            <v>0</v>
          </cell>
        </row>
        <row r="82186">
          <cell r="A82186">
            <v>378202</v>
          </cell>
          <cell r="B82186">
            <v>9276</v>
          </cell>
          <cell r="C82186">
            <v>44260.074166666673</v>
          </cell>
          <cell r="D82186">
            <v>2251</v>
          </cell>
          <cell r="E82186">
            <v>1200</v>
          </cell>
          <cell r="F82186">
            <v>43923.152268518519</v>
          </cell>
          <cell r="G82186">
            <v>0</v>
          </cell>
        </row>
        <row r="82187">
          <cell r="A82187">
            <v>378206</v>
          </cell>
          <cell r="B82187">
            <v>10471</v>
          </cell>
          <cell r="C82187">
            <v>44260.076249999998</v>
          </cell>
          <cell r="D82187">
            <v>8727</v>
          </cell>
          <cell r="E82187">
            <v>0</v>
          </cell>
          <cell r="F82187">
            <v>44198.154768518521</v>
          </cell>
          <cell r="G82187">
            <v>0</v>
          </cell>
        </row>
        <row r="82188">
          <cell r="A82188">
            <v>378210</v>
          </cell>
          <cell r="B82188">
            <v>13436</v>
          </cell>
          <cell r="C82188">
            <v>44260.078692129631</v>
          </cell>
          <cell r="D82188">
            <v>4621</v>
          </cell>
          <cell r="E82188">
            <v>1200</v>
          </cell>
          <cell r="F82188">
            <v>44075.263368055559</v>
          </cell>
          <cell r="G82188">
            <v>0</v>
          </cell>
        </row>
        <row r="82189">
          <cell r="A82189">
            <v>378212</v>
          </cell>
          <cell r="B82189">
            <v>11326</v>
          </cell>
          <cell r="C82189">
            <v>44260.079131944447</v>
          </cell>
          <cell r="D82189">
            <v>12036</v>
          </cell>
          <cell r="E82189">
            <v>1200</v>
          </cell>
          <cell r="F82189">
            <v>44105.626203703701</v>
          </cell>
          <cell r="G82189">
            <v>0</v>
          </cell>
        </row>
        <row r="82190">
          <cell r="A82190">
            <v>378217</v>
          </cell>
          <cell r="B82190">
            <v>1856</v>
          </cell>
          <cell r="C82190">
            <v>44260.080578703702</v>
          </cell>
          <cell r="D82190">
            <v>6465</v>
          </cell>
          <cell r="E82190">
            <v>0</v>
          </cell>
          <cell r="F82190">
            <v>44229.595914351848</v>
          </cell>
          <cell r="G82190">
            <v>0</v>
          </cell>
        </row>
        <row r="82191">
          <cell r="A82191">
            <v>378221</v>
          </cell>
          <cell r="B82191">
            <v>537</v>
          </cell>
          <cell r="C82191">
            <v>44260.085798611108</v>
          </cell>
          <cell r="D82191">
            <v>6230</v>
          </cell>
          <cell r="E82191">
            <v>1200</v>
          </cell>
          <cell r="F82191">
            <v>44256.056493055556</v>
          </cell>
          <cell r="G82191">
            <v>0</v>
          </cell>
        </row>
        <row r="82192">
          <cell r="A82192">
            <v>378222</v>
          </cell>
          <cell r="B82192">
            <v>734</v>
          </cell>
          <cell r="C82192">
            <v>44260.08829861111</v>
          </cell>
          <cell r="D82192">
            <v>1416</v>
          </cell>
          <cell r="E82192">
            <v>1200</v>
          </cell>
          <cell r="F82192">
            <v>44075.540567129632</v>
          </cell>
          <cell r="G82192">
            <v>0</v>
          </cell>
        </row>
        <row r="82193">
          <cell r="A82193">
            <v>378228</v>
          </cell>
          <cell r="B82193">
            <v>6984</v>
          </cell>
          <cell r="C82193">
            <v>44260.089108796303</v>
          </cell>
          <cell r="D82193">
            <v>2271</v>
          </cell>
          <cell r="E82193">
            <v>1200</v>
          </cell>
          <cell r="F82193">
            <v>43922.063993055555</v>
          </cell>
          <cell r="G82193">
            <v>0</v>
          </cell>
        </row>
        <row r="82194">
          <cell r="A82194">
            <v>378235</v>
          </cell>
          <cell r="B82194">
            <v>9142</v>
          </cell>
          <cell r="C82194">
            <v>44260.090324074074</v>
          </cell>
          <cell r="D82194">
            <v>10781</v>
          </cell>
          <cell r="E82194">
            <v>0</v>
          </cell>
          <cell r="F82194">
            <v>44076.168495370373</v>
          </cell>
          <cell r="G82194">
            <v>0</v>
          </cell>
        </row>
        <row r="82195">
          <cell r="A82195">
            <v>378249</v>
          </cell>
          <cell r="B82195">
            <v>9600</v>
          </cell>
          <cell r="C82195">
            <v>44260.098368055558</v>
          </cell>
          <cell r="D82195">
            <v>9650</v>
          </cell>
          <cell r="E82195">
            <v>1200</v>
          </cell>
          <cell r="F82195">
            <v>44106.247627314813</v>
          </cell>
          <cell r="G82195">
            <v>0</v>
          </cell>
        </row>
        <row r="82196">
          <cell r="A82196">
            <v>378250</v>
          </cell>
          <cell r="B82196">
            <v>10910</v>
          </cell>
          <cell r="C82196">
            <v>44260.101898148147</v>
          </cell>
          <cell r="D82196">
            <v>2598</v>
          </cell>
          <cell r="E82196">
            <v>1200</v>
          </cell>
          <cell r="F82196">
            <v>44137.036446759259</v>
          </cell>
          <cell r="G82196">
            <v>0</v>
          </cell>
        </row>
        <row r="82197">
          <cell r="A82197">
            <v>378251</v>
          </cell>
          <cell r="B82197">
            <v>8877</v>
          </cell>
          <cell r="C82197">
            <v>44260.103067129632</v>
          </cell>
          <cell r="D82197">
            <v>3850</v>
          </cell>
          <cell r="E82197">
            <v>1200</v>
          </cell>
          <cell r="F82197">
            <v>44044.450995370367</v>
          </cell>
          <cell r="G82197">
            <v>0</v>
          </cell>
        </row>
        <row r="82198">
          <cell r="A82198">
            <v>378254</v>
          </cell>
          <cell r="B82198">
            <v>10809</v>
          </cell>
          <cell r="C82198">
            <v>44260.108252314807</v>
          </cell>
          <cell r="D82198">
            <v>1811</v>
          </cell>
          <cell r="E82198">
            <v>1200</v>
          </cell>
          <cell r="F82198">
            <v>44229.445370370369</v>
          </cell>
          <cell r="G82198">
            <v>0</v>
          </cell>
        </row>
        <row r="82199">
          <cell r="A82199">
            <v>378259</v>
          </cell>
          <cell r="B82199">
            <v>1602</v>
          </cell>
          <cell r="C82199">
            <v>44260.108310185176</v>
          </cell>
          <cell r="D82199">
            <v>7281</v>
          </cell>
          <cell r="E82199">
            <v>0</v>
          </cell>
          <cell r="F82199">
            <v>44136.287256944444</v>
          </cell>
          <cell r="G82199">
            <v>0</v>
          </cell>
        </row>
        <row r="82200">
          <cell r="A82200">
            <v>378266</v>
          </cell>
          <cell r="B82200">
            <v>431</v>
          </cell>
          <cell r="C82200">
            <v>44260.111585648148</v>
          </cell>
          <cell r="D82200">
            <v>11285</v>
          </cell>
          <cell r="E82200">
            <v>1200</v>
          </cell>
          <cell r="F82200">
            <v>43833.440925925926</v>
          </cell>
          <cell r="G82200">
            <v>0</v>
          </cell>
        </row>
        <row r="82201">
          <cell r="A82201">
            <v>378273</v>
          </cell>
          <cell r="B82201">
            <v>12968</v>
          </cell>
          <cell r="C82201">
            <v>44260.117013888892</v>
          </cell>
          <cell r="D82201">
            <v>13813</v>
          </cell>
          <cell r="E82201">
            <v>0</v>
          </cell>
          <cell r="F82201">
            <v>43923.310972222222</v>
          </cell>
          <cell r="G82201">
            <v>0</v>
          </cell>
        </row>
        <row r="82202">
          <cell r="A82202">
            <v>378274</v>
          </cell>
          <cell r="B82202">
            <v>3928</v>
          </cell>
          <cell r="C82202">
            <v>44260.120891203696</v>
          </cell>
          <cell r="D82202">
            <v>12506</v>
          </cell>
          <cell r="E82202">
            <v>0</v>
          </cell>
          <cell r="F82202">
            <v>44197.133923611109</v>
          </cell>
          <cell r="G82202">
            <v>0</v>
          </cell>
        </row>
        <row r="82203">
          <cell r="A82203">
            <v>378275</v>
          </cell>
          <cell r="B82203">
            <v>10471</v>
          </cell>
          <cell r="C82203">
            <v>44260.121377314812</v>
          </cell>
          <cell r="D82203">
            <v>8727</v>
          </cell>
          <cell r="E82203">
            <v>1200</v>
          </cell>
          <cell r="F82203">
            <v>44198.154768518521</v>
          </cell>
          <cell r="G82203">
            <v>0</v>
          </cell>
        </row>
        <row r="82204">
          <cell r="A82204">
            <v>378276</v>
          </cell>
          <cell r="B82204">
            <v>12606</v>
          </cell>
          <cell r="C82204">
            <v>44260.122673611113</v>
          </cell>
          <cell r="D82204">
            <v>2883</v>
          </cell>
          <cell r="E82204">
            <v>0</v>
          </cell>
          <cell r="F82204">
            <v>44257.192303240743</v>
          </cell>
          <cell r="G82204">
            <v>0</v>
          </cell>
        </row>
        <row r="82205">
          <cell r="A82205">
            <v>378282</v>
          </cell>
          <cell r="B82205">
            <v>3559</v>
          </cell>
          <cell r="C82205">
            <v>44260.122870370367</v>
          </cell>
          <cell r="D82205">
            <v>10897</v>
          </cell>
          <cell r="E82205">
            <v>1200</v>
          </cell>
          <cell r="F82205">
            <v>44105.438530092593</v>
          </cell>
          <cell r="G82205">
            <v>0</v>
          </cell>
        </row>
        <row r="82206">
          <cell r="A82206">
            <v>378284</v>
          </cell>
          <cell r="B82206">
            <v>6550</v>
          </cell>
          <cell r="C82206">
            <v>44260.140162037038</v>
          </cell>
          <cell r="D82206">
            <v>2096</v>
          </cell>
          <cell r="E82206">
            <v>1200</v>
          </cell>
          <cell r="F82206">
            <v>44044.189236111109</v>
          </cell>
          <cell r="G82206">
            <v>0</v>
          </cell>
        </row>
        <row r="82207">
          <cell r="A82207">
            <v>378285</v>
          </cell>
          <cell r="B82207">
            <v>2825</v>
          </cell>
          <cell r="C82207">
            <v>44260.141539351847</v>
          </cell>
          <cell r="D82207">
            <v>2401</v>
          </cell>
          <cell r="E82207">
            <v>1200</v>
          </cell>
          <cell r="F82207">
            <v>44136.099861111114</v>
          </cell>
          <cell r="G82207">
            <v>0</v>
          </cell>
        </row>
        <row r="82208">
          <cell r="A82208">
            <v>378286</v>
          </cell>
          <cell r="B82208">
            <v>8487</v>
          </cell>
          <cell r="C82208">
            <v>44260.142650462964</v>
          </cell>
          <cell r="D82208">
            <v>11264</v>
          </cell>
          <cell r="E82208">
            <v>1200</v>
          </cell>
          <cell r="F82208">
            <v>44228.137824074074</v>
          </cell>
          <cell r="G82208">
            <v>0</v>
          </cell>
        </row>
        <row r="82209">
          <cell r="A82209">
            <v>378288</v>
          </cell>
          <cell r="B82209">
            <v>8741</v>
          </cell>
          <cell r="C82209">
            <v>44260.143946759257</v>
          </cell>
          <cell r="D82209">
            <v>13670</v>
          </cell>
          <cell r="E82209">
            <v>0</v>
          </cell>
          <cell r="F82209">
            <v>44014.365486111114</v>
          </cell>
          <cell r="G82209">
            <v>0</v>
          </cell>
        </row>
        <row r="82210">
          <cell r="A82210">
            <v>378294</v>
          </cell>
          <cell r="B82210">
            <v>12632</v>
          </cell>
          <cell r="C82210">
            <v>44260.145428240743</v>
          </cell>
          <cell r="D82210">
            <v>4797</v>
          </cell>
          <cell r="E82210">
            <v>0</v>
          </cell>
          <cell r="F82210">
            <v>44075.110925925925</v>
          </cell>
          <cell r="G82210">
            <v>0</v>
          </cell>
        </row>
        <row r="82211">
          <cell r="A82211">
            <v>378296</v>
          </cell>
          <cell r="B82211">
            <v>2968</v>
          </cell>
          <cell r="C82211">
            <v>44260.147430555553</v>
          </cell>
          <cell r="D82211">
            <v>11214</v>
          </cell>
          <cell r="E82211">
            <v>1200</v>
          </cell>
          <cell r="F82211">
            <v>44136.094247685185</v>
          </cell>
          <cell r="G82211">
            <v>0</v>
          </cell>
        </row>
        <row r="82212">
          <cell r="A82212">
            <v>378300</v>
          </cell>
          <cell r="B82212">
            <v>11382</v>
          </cell>
          <cell r="C82212">
            <v>44260.154456018521</v>
          </cell>
          <cell r="D82212">
            <v>5930</v>
          </cell>
          <cell r="E82212">
            <v>1200</v>
          </cell>
          <cell r="F82212">
            <v>44256.735162037039</v>
          </cell>
          <cell r="G82212">
            <v>0</v>
          </cell>
        </row>
        <row r="82213">
          <cell r="A82213">
            <v>378305</v>
          </cell>
          <cell r="B82213">
            <v>12461</v>
          </cell>
          <cell r="C82213">
            <v>44260.157152777778</v>
          </cell>
          <cell r="D82213">
            <v>10807</v>
          </cell>
          <cell r="E82213">
            <v>1200</v>
          </cell>
          <cell r="F82213">
            <v>43953.841516203705</v>
          </cell>
          <cell r="G82213">
            <v>0</v>
          </cell>
        </row>
        <row r="82214">
          <cell r="A82214">
            <v>378307</v>
          </cell>
          <cell r="B82214">
            <v>11908</v>
          </cell>
          <cell r="C82214">
            <v>44260.159583333327</v>
          </cell>
          <cell r="D82214">
            <v>7363</v>
          </cell>
          <cell r="E82214">
            <v>0</v>
          </cell>
          <cell r="F82214">
            <v>44199.606886574074</v>
          </cell>
          <cell r="G82214">
            <v>0</v>
          </cell>
        </row>
        <row r="82215">
          <cell r="A82215">
            <v>378311</v>
          </cell>
          <cell r="B82215">
            <v>534</v>
          </cell>
          <cell r="C82215">
            <v>44260.159884259258</v>
          </cell>
          <cell r="D82215">
            <v>12711</v>
          </cell>
          <cell r="E82215">
            <v>0</v>
          </cell>
          <cell r="F82215">
            <v>43862.756041666667</v>
          </cell>
          <cell r="G82215">
            <v>0</v>
          </cell>
        </row>
        <row r="82216">
          <cell r="A82216">
            <v>378314</v>
          </cell>
          <cell r="B82216">
            <v>6791</v>
          </cell>
          <cell r="C82216">
            <v>44260.165995370371</v>
          </cell>
          <cell r="D82216">
            <v>3286</v>
          </cell>
          <cell r="E82216">
            <v>1200</v>
          </cell>
          <cell r="F82216">
            <v>44197.721782407411</v>
          </cell>
          <cell r="G82216">
            <v>0</v>
          </cell>
        </row>
        <row r="82217">
          <cell r="A82217">
            <v>378319</v>
          </cell>
          <cell r="B82217">
            <v>10530</v>
          </cell>
          <cell r="C82217">
            <v>44260.167349537027</v>
          </cell>
          <cell r="D82217">
            <v>13702</v>
          </cell>
          <cell r="E82217">
            <v>0</v>
          </cell>
          <cell r="F82217">
            <v>43983.591724537036</v>
          </cell>
          <cell r="G82217">
            <v>0</v>
          </cell>
        </row>
        <row r="82218">
          <cell r="A82218">
            <v>378326</v>
          </cell>
          <cell r="B82218">
            <v>2395</v>
          </cell>
          <cell r="C82218">
            <v>44260.170682870368</v>
          </cell>
          <cell r="D82218">
            <v>6806</v>
          </cell>
          <cell r="E82218">
            <v>1200</v>
          </cell>
          <cell r="F82218">
            <v>44229.847256944442</v>
          </cell>
          <cell r="G82218">
            <v>0</v>
          </cell>
        </row>
        <row r="82219">
          <cell r="A82219">
            <v>378329</v>
          </cell>
          <cell r="B82219">
            <v>10260</v>
          </cell>
          <cell r="C82219">
            <v>44260.171724537038</v>
          </cell>
          <cell r="D82219">
            <v>7370</v>
          </cell>
          <cell r="E82219">
            <v>1200</v>
          </cell>
          <cell r="F82219">
            <v>43983.502604166664</v>
          </cell>
          <cell r="G82219">
            <v>0</v>
          </cell>
        </row>
        <row r="82220">
          <cell r="A82220">
            <v>378332</v>
          </cell>
          <cell r="B82220">
            <v>11944</v>
          </cell>
          <cell r="C82220">
            <v>44260.178831018522</v>
          </cell>
          <cell r="D82220">
            <v>1416</v>
          </cell>
          <cell r="E82220">
            <v>0</v>
          </cell>
          <cell r="F82220">
            <v>44075.540567129632</v>
          </cell>
          <cell r="G82220">
            <v>0</v>
          </cell>
        </row>
        <row r="82221">
          <cell r="A82221">
            <v>378339</v>
          </cell>
          <cell r="B82221">
            <v>2639</v>
          </cell>
          <cell r="C82221">
            <v>44260.179918981477</v>
          </cell>
          <cell r="D82221">
            <v>1897</v>
          </cell>
          <cell r="E82221">
            <v>0</v>
          </cell>
          <cell r="F82221">
            <v>44166.034872685188</v>
          </cell>
          <cell r="G82221">
            <v>0</v>
          </cell>
        </row>
        <row r="82222">
          <cell r="A82222">
            <v>378340</v>
          </cell>
          <cell r="B82222">
            <v>5159</v>
          </cell>
          <cell r="C82222">
            <v>44260.182951388888</v>
          </cell>
          <cell r="D82222">
            <v>4621</v>
          </cell>
          <cell r="E82222">
            <v>1200</v>
          </cell>
          <cell r="F82222">
            <v>44075.263368055559</v>
          </cell>
          <cell r="G82222">
            <v>0</v>
          </cell>
        </row>
        <row r="82223">
          <cell r="A82223">
            <v>378343</v>
          </cell>
          <cell r="B82223">
            <v>6570</v>
          </cell>
          <cell r="C82223">
            <v>44260.185474537036</v>
          </cell>
          <cell r="D82223">
            <v>228</v>
          </cell>
          <cell r="E82223">
            <v>1200</v>
          </cell>
          <cell r="F82223">
            <v>44200.374178240738</v>
          </cell>
          <cell r="G82223">
            <v>0</v>
          </cell>
        </row>
        <row r="82224">
          <cell r="A82224">
            <v>378347</v>
          </cell>
          <cell r="B82224">
            <v>9427</v>
          </cell>
          <cell r="C82224">
            <v>44260.188136574077</v>
          </cell>
          <cell r="D82224">
            <v>11664</v>
          </cell>
          <cell r="E82224">
            <v>1200</v>
          </cell>
          <cell r="F82224">
            <v>44105.660173611112</v>
          </cell>
          <cell r="G82224">
            <v>0</v>
          </cell>
        </row>
        <row r="82225">
          <cell r="A82225">
            <v>378354</v>
          </cell>
          <cell r="B82225">
            <v>8406</v>
          </cell>
          <cell r="C82225">
            <v>44260.190925925926</v>
          </cell>
          <cell r="D82225">
            <v>2953</v>
          </cell>
          <cell r="E82225">
            <v>1200</v>
          </cell>
          <cell r="F82225">
            <v>44105.430879629632</v>
          </cell>
          <cell r="G82225">
            <v>0</v>
          </cell>
        </row>
        <row r="82226">
          <cell r="A82226">
            <v>378357</v>
          </cell>
          <cell r="B82226">
            <v>887</v>
          </cell>
          <cell r="C82226">
            <v>44260.195219907408</v>
          </cell>
          <cell r="D82226">
            <v>11664</v>
          </cell>
          <cell r="E82226">
            <v>0</v>
          </cell>
          <cell r="F82226">
            <v>44105.660173611112</v>
          </cell>
          <cell r="G82226">
            <v>0</v>
          </cell>
        </row>
        <row r="82227">
          <cell r="A82227">
            <v>378366</v>
          </cell>
          <cell r="B82227">
            <v>11855</v>
          </cell>
          <cell r="C82227">
            <v>44260.195254629631</v>
          </cell>
          <cell r="D82227">
            <v>3120</v>
          </cell>
          <cell r="E82227">
            <v>0</v>
          </cell>
          <cell r="F82227">
            <v>44136.078090277777</v>
          </cell>
          <cell r="G82227">
            <v>0</v>
          </cell>
        </row>
        <row r="82228">
          <cell r="A82228">
            <v>378370</v>
          </cell>
          <cell r="B82228">
            <v>868</v>
          </cell>
          <cell r="C82228">
            <v>44260.197685185187</v>
          </cell>
          <cell r="D82228">
            <v>11210</v>
          </cell>
          <cell r="E82228">
            <v>0</v>
          </cell>
          <cell r="F82228">
            <v>43922.334780092591</v>
          </cell>
          <cell r="G82228">
            <v>0</v>
          </cell>
        </row>
        <row r="82229">
          <cell r="A82229">
            <v>378376</v>
          </cell>
          <cell r="B82229">
            <v>4127</v>
          </cell>
          <cell r="C82229">
            <v>44260.198206018518</v>
          </cell>
          <cell r="D82229">
            <v>4947</v>
          </cell>
          <cell r="E82229">
            <v>1200</v>
          </cell>
          <cell r="F82229">
            <v>43983.628136574072</v>
          </cell>
          <cell r="G82229">
            <v>0</v>
          </cell>
        </row>
        <row r="82230">
          <cell r="A82230">
            <v>378379</v>
          </cell>
          <cell r="B82230">
            <v>2719</v>
          </cell>
          <cell r="C82230">
            <v>44260.200243055559</v>
          </cell>
          <cell r="D82230">
            <v>2167</v>
          </cell>
          <cell r="E82230">
            <v>1200</v>
          </cell>
          <cell r="F82230">
            <v>43983.320763888885</v>
          </cell>
          <cell r="G82230">
            <v>0</v>
          </cell>
        </row>
        <row r="82231">
          <cell r="A82231">
            <v>378381</v>
          </cell>
          <cell r="B82231">
            <v>510</v>
          </cell>
          <cell r="C82231">
            <v>44260.204259259262</v>
          </cell>
          <cell r="D82231">
            <v>12268</v>
          </cell>
          <cell r="E82231">
            <v>0</v>
          </cell>
          <cell r="F82231">
            <v>44229.740833333337</v>
          </cell>
          <cell r="G82231">
            <v>0</v>
          </cell>
        </row>
        <row r="82232">
          <cell r="A82232">
            <v>378383</v>
          </cell>
          <cell r="B82232">
            <v>5223</v>
          </cell>
          <cell r="C82232">
            <v>44260.205543981479</v>
          </cell>
          <cell r="D82232">
            <v>12036</v>
          </cell>
          <cell r="E82232">
            <v>0</v>
          </cell>
          <cell r="F82232">
            <v>44105.626203703701</v>
          </cell>
          <cell r="G82232">
            <v>0</v>
          </cell>
        </row>
        <row r="82233">
          <cell r="A82233">
            <v>378384</v>
          </cell>
          <cell r="B82233">
            <v>7289</v>
          </cell>
          <cell r="C82233">
            <v>44260.20648148148</v>
          </cell>
          <cell r="D82233">
            <v>6266</v>
          </cell>
          <cell r="E82233">
            <v>1200</v>
          </cell>
          <cell r="F82233">
            <v>43863.602118055554</v>
          </cell>
          <cell r="G82233">
            <v>0</v>
          </cell>
        </row>
        <row r="82234">
          <cell r="A82234">
            <v>378390</v>
          </cell>
          <cell r="B82234">
            <v>4270</v>
          </cell>
          <cell r="C82234">
            <v>44260.212060185193</v>
          </cell>
          <cell r="D82234">
            <v>6508</v>
          </cell>
          <cell r="E82234">
            <v>0</v>
          </cell>
          <cell r="F82234">
            <v>43922.195034722223</v>
          </cell>
          <cell r="G82234">
            <v>0</v>
          </cell>
        </row>
        <row r="82235">
          <cell r="A82235">
            <v>378391</v>
          </cell>
          <cell r="B82235">
            <v>116</v>
          </cell>
          <cell r="C82235">
            <v>44260.219317129631</v>
          </cell>
          <cell r="D82235">
            <v>12086</v>
          </cell>
          <cell r="E82235">
            <v>1200</v>
          </cell>
          <cell r="F82235">
            <v>44197.109861111108</v>
          </cell>
          <cell r="G82235">
            <v>0</v>
          </cell>
        </row>
        <row r="82236">
          <cell r="A82236">
            <v>378393</v>
          </cell>
          <cell r="B82236">
            <v>11692</v>
          </cell>
          <cell r="C82236">
            <v>44260.22011574074</v>
          </cell>
          <cell r="D82236">
            <v>8501</v>
          </cell>
          <cell r="E82236">
            <v>960</v>
          </cell>
          <cell r="F82236">
            <v>44166.429490740738</v>
          </cell>
          <cell r="G82236">
            <v>0</v>
          </cell>
        </row>
        <row r="82237">
          <cell r="A82237">
            <v>378398</v>
          </cell>
          <cell r="B82237">
            <v>6860</v>
          </cell>
          <cell r="C82237">
            <v>44260.223541666674</v>
          </cell>
          <cell r="D82237">
            <v>7343</v>
          </cell>
          <cell r="E82237">
            <v>1200</v>
          </cell>
          <cell r="F82237">
            <v>44166.252939814818</v>
          </cell>
          <cell r="G82237">
            <v>0</v>
          </cell>
        </row>
        <row r="82238">
          <cell r="A82238">
            <v>378402</v>
          </cell>
          <cell r="B82238">
            <v>10160</v>
          </cell>
          <cell r="C82238">
            <v>44260.224606481483</v>
          </cell>
          <cell r="D82238">
            <v>310</v>
          </cell>
          <cell r="E82238">
            <v>0</v>
          </cell>
          <cell r="F82238">
            <v>44105.154143518521</v>
          </cell>
          <cell r="G82238">
            <v>0</v>
          </cell>
        </row>
        <row r="82239">
          <cell r="A82239">
            <v>378413</v>
          </cell>
          <cell r="B82239">
            <v>7930</v>
          </cell>
          <cell r="C82239">
            <v>44260.229803240742</v>
          </cell>
          <cell r="D82239">
            <v>264</v>
          </cell>
          <cell r="E82239">
            <v>1200</v>
          </cell>
          <cell r="F82239">
            <v>44045.331446759257</v>
          </cell>
          <cell r="G82239">
            <v>0</v>
          </cell>
        </row>
        <row r="82240">
          <cell r="A82240">
            <v>378423</v>
          </cell>
          <cell r="B82240">
            <v>3679</v>
          </cell>
          <cell r="C82240">
            <v>44260.237685185188</v>
          </cell>
          <cell r="D82240">
            <v>11388</v>
          </cell>
          <cell r="E82240">
            <v>0</v>
          </cell>
          <cell r="F82240">
            <v>44136.667048611111</v>
          </cell>
          <cell r="G82240">
            <v>0</v>
          </cell>
        </row>
        <row r="82241">
          <cell r="A82241">
            <v>378427</v>
          </cell>
          <cell r="B82241">
            <v>3675</v>
          </cell>
          <cell r="C82241">
            <v>44260.239606481482</v>
          </cell>
          <cell r="D82241">
            <v>13731</v>
          </cell>
          <cell r="E82241">
            <v>1200</v>
          </cell>
          <cell r="F82241">
            <v>44168.802858796298</v>
          </cell>
          <cell r="G82241">
            <v>0</v>
          </cell>
        </row>
        <row r="82242">
          <cell r="A82242">
            <v>378428</v>
          </cell>
          <cell r="B82242">
            <v>2986</v>
          </cell>
          <cell r="C82242">
            <v>44260.239641203712</v>
          </cell>
          <cell r="D82242">
            <v>12094</v>
          </cell>
          <cell r="E82242">
            <v>0</v>
          </cell>
          <cell r="F82242">
            <v>44167.375254629631</v>
          </cell>
          <cell r="G82242">
            <v>0</v>
          </cell>
        </row>
        <row r="82243">
          <cell r="A82243">
            <v>378432</v>
          </cell>
          <cell r="B82243">
            <v>13500</v>
          </cell>
          <cell r="C82243">
            <v>44260.243310185193</v>
          </cell>
          <cell r="D82243">
            <v>10968</v>
          </cell>
          <cell r="E82243">
            <v>960</v>
          </cell>
          <cell r="F82243">
            <v>44044.127384259256</v>
          </cell>
          <cell r="G82243">
            <v>0</v>
          </cell>
        </row>
        <row r="82244">
          <cell r="A82244">
            <v>378434</v>
          </cell>
          <cell r="B82244">
            <v>7372</v>
          </cell>
          <cell r="C82244">
            <v>44260.244155092587</v>
          </cell>
          <cell r="D82244">
            <v>3593</v>
          </cell>
          <cell r="E82244">
            <v>1200</v>
          </cell>
          <cell r="F82244">
            <v>44257.727708333332</v>
          </cell>
          <cell r="G82244">
            <v>0</v>
          </cell>
        </row>
        <row r="82245">
          <cell r="A82245">
            <v>378439</v>
          </cell>
          <cell r="B82245">
            <v>5519</v>
          </cell>
          <cell r="C82245">
            <v>44260.247557870367</v>
          </cell>
          <cell r="D82245">
            <v>8823</v>
          </cell>
          <cell r="E82245">
            <v>1200</v>
          </cell>
          <cell r="F82245">
            <v>44136.460150462961</v>
          </cell>
          <cell r="G82245">
            <v>0</v>
          </cell>
        </row>
        <row r="82246">
          <cell r="A82246">
            <v>378441</v>
          </cell>
          <cell r="B82246">
            <v>5720</v>
          </cell>
          <cell r="C82246">
            <v>44260.249351851853</v>
          </cell>
          <cell r="D82246">
            <v>12798</v>
          </cell>
          <cell r="E82246">
            <v>1200</v>
          </cell>
          <cell r="F82246">
            <v>44045.843321759261</v>
          </cell>
          <cell r="G82246">
            <v>0</v>
          </cell>
        </row>
        <row r="82247">
          <cell r="A82247">
            <v>378445</v>
          </cell>
          <cell r="B82247">
            <v>10156</v>
          </cell>
          <cell r="C82247">
            <v>44260.251759259263</v>
          </cell>
          <cell r="D82247">
            <v>638</v>
          </cell>
          <cell r="E82247">
            <v>0</v>
          </cell>
          <cell r="F82247">
            <v>44166.575787037036</v>
          </cell>
          <cell r="G82247">
            <v>0</v>
          </cell>
        </row>
        <row r="82248">
          <cell r="A82248">
            <v>378448</v>
          </cell>
          <cell r="B82248">
            <v>10229</v>
          </cell>
          <cell r="C82248">
            <v>44260.253495370373</v>
          </cell>
          <cell r="D82248">
            <v>8036</v>
          </cell>
          <cell r="E82248">
            <v>1200</v>
          </cell>
          <cell r="F82248">
            <v>44167.584826388891</v>
          </cell>
          <cell r="G82248">
            <v>0</v>
          </cell>
        </row>
        <row r="82249">
          <cell r="A82249">
            <v>378451</v>
          </cell>
          <cell r="B82249">
            <v>5340</v>
          </cell>
          <cell r="C82249">
            <v>44260.255706018521</v>
          </cell>
          <cell r="D82249">
            <v>11285</v>
          </cell>
          <cell r="E82249">
            <v>0</v>
          </cell>
          <cell r="F82249">
            <v>43833.440925925926</v>
          </cell>
          <cell r="G82249">
            <v>0</v>
          </cell>
        </row>
        <row r="82250">
          <cell r="A82250">
            <v>378464</v>
          </cell>
          <cell r="B82250">
            <v>1471</v>
          </cell>
          <cell r="C82250">
            <v>44260.25854166667</v>
          </cell>
          <cell r="D82250">
            <v>4293</v>
          </cell>
          <cell r="E82250">
            <v>1200</v>
          </cell>
          <cell r="F82250">
            <v>44136.118472222224</v>
          </cell>
          <cell r="G82250">
            <v>0</v>
          </cell>
        </row>
        <row r="82251">
          <cell r="A82251">
            <v>378471</v>
          </cell>
          <cell r="B82251">
            <v>1455</v>
          </cell>
          <cell r="C82251">
            <v>44260.259293981479</v>
          </cell>
          <cell r="D82251">
            <v>13110</v>
          </cell>
          <cell r="E82251">
            <v>0</v>
          </cell>
          <cell r="F82251">
            <v>43831.863842592589</v>
          </cell>
          <cell r="G82251">
            <v>0</v>
          </cell>
        </row>
        <row r="82252">
          <cell r="A82252">
            <v>378473</v>
          </cell>
          <cell r="B82252">
            <v>396</v>
          </cell>
          <cell r="C82252">
            <v>44260.263391203713</v>
          </cell>
          <cell r="D82252">
            <v>5994</v>
          </cell>
          <cell r="E82252">
            <v>0</v>
          </cell>
          <cell r="F82252">
            <v>43833.741469907407</v>
          </cell>
          <cell r="G82252">
            <v>0</v>
          </cell>
        </row>
        <row r="82253">
          <cell r="A82253">
            <v>378479</v>
          </cell>
          <cell r="B82253">
            <v>1055</v>
          </cell>
          <cell r="C82253">
            <v>44260.26457175926</v>
          </cell>
          <cell r="D82253">
            <v>3813</v>
          </cell>
          <cell r="E82253">
            <v>1200</v>
          </cell>
          <cell r="F82253">
            <v>44044.288703703707</v>
          </cell>
          <cell r="G82253">
            <v>0</v>
          </cell>
        </row>
        <row r="82254">
          <cell r="A82254">
            <v>378483</v>
          </cell>
          <cell r="B82254">
            <v>8649</v>
          </cell>
          <cell r="C82254">
            <v>44260.265370370369</v>
          </cell>
          <cell r="D82254">
            <v>12809</v>
          </cell>
          <cell r="E82254">
            <v>0</v>
          </cell>
          <cell r="F82254">
            <v>44197.246342592596</v>
          </cell>
          <cell r="G82254">
            <v>0</v>
          </cell>
        </row>
        <row r="82255">
          <cell r="A82255">
            <v>378490</v>
          </cell>
          <cell r="B82255">
            <v>320</v>
          </cell>
          <cell r="C82255">
            <v>44260.267546296287</v>
          </cell>
          <cell r="D82255">
            <v>11529</v>
          </cell>
          <cell r="E82255">
            <v>1200</v>
          </cell>
          <cell r="F82255">
            <v>44166.238379629627</v>
          </cell>
          <cell r="G82255">
            <v>0</v>
          </cell>
        </row>
        <row r="82256">
          <cell r="A82256">
            <v>378493</v>
          </cell>
          <cell r="B82256">
            <v>8203</v>
          </cell>
          <cell r="C82256">
            <v>44260.271469907413</v>
          </cell>
          <cell r="D82256">
            <v>3506</v>
          </cell>
          <cell r="E82256">
            <v>1200</v>
          </cell>
          <cell r="F82256">
            <v>44044.029652777775</v>
          </cell>
          <cell r="G82256">
            <v>0</v>
          </cell>
        </row>
        <row r="82257">
          <cell r="A82257">
            <v>378497</v>
          </cell>
          <cell r="B82257">
            <v>2073</v>
          </cell>
          <cell r="C82257">
            <v>44260.272650462961</v>
          </cell>
          <cell r="D82257">
            <v>8662</v>
          </cell>
          <cell r="E82257">
            <v>1200</v>
          </cell>
          <cell r="F82257">
            <v>44044.306481481479</v>
          </cell>
          <cell r="G82257">
            <v>0</v>
          </cell>
        </row>
        <row r="82258">
          <cell r="A82258">
            <v>378503</v>
          </cell>
          <cell r="B82258">
            <v>9736</v>
          </cell>
          <cell r="C82258">
            <v>44260.27815972222</v>
          </cell>
          <cell r="D82258">
            <v>12160</v>
          </cell>
          <cell r="E82258">
            <v>1200</v>
          </cell>
          <cell r="F82258">
            <v>43891.025983796295</v>
          </cell>
          <cell r="G82258">
            <v>0</v>
          </cell>
        </row>
        <row r="82259">
          <cell r="A82259">
            <v>378509</v>
          </cell>
          <cell r="B82259">
            <v>9724</v>
          </cell>
          <cell r="C82259">
            <v>44260.285833333342</v>
          </cell>
          <cell r="D82259">
            <v>8345</v>
          </cell>
          <cell r="E82259">
            <v>0</v>
          </cell>
          <cell r="F82259">
            <v>44136.537280092591</v>
          </cell>
          <cell r="G82259">
            <v>0</v>
          </cell>
        </row>
        <row r="82260">
          <cell r="A82260">
            <v>378510</v>
          </cell>
          <cell r="B82260">
            <v>6777</v>
          </cell>
          <cell r="C82260">
            <v>44260.28696759259</v>
          </cell>
          <cell r="D82260">
            <v>3005</v>
          </cell>
          <cell r="E82260">
            <v>1200</v>
          </cell>
          <cell r="F82260">
            <v>44044.76353009259</v>
          </cell>
          <cell r="G82260">
            <v>0</v>
          </cell>
        </row>
        <row r="82261">
          <cell r="A82261">
            <v>378512</v>
          </cell>
          <cell r="B82261">
            <v>10148</v>
          </cell>
          <cell r="C82261">
            <v>44260.289965277778</v>
          </cell>
          <cell r="D82261">
            <v>6266</v>
          </cell>
          <cell r="E82261">
            <v>0</v>
          </cell>
          <cell r="F82261">
            <v>43863.602118055554</v>
          </cell>
          <cell r="G82261">
            <v>0</v>
          </cell>
        </row>
        <row r="82262">
          <cell r="A82262">
            <v>378517</v>
          </cell>
          <cell r="B82262">
            <v>9142</v>
          </cell>
          <cell r="C82262">
            <v>44260.29146990741</v>
          </cell>
          <cell r="D82262">
            <v>6721</v>
          </cell>
          <cell r="E82262">
            <v>1200</v>
          </cell>
          <cell r="F82262">
            <v>44075.447638888887</v>
          </cell>
          <cell r="G82262">
            <v>0</v>
          </cell>
        </row>
        <row r="82263">
          <cell r="A82263">
            <v>378519</v>
          </cell>
          <cell r="B82263">
            <v>812</v>
          </cell>
          <cell r="C82263">
            <v>44260.292743055557</v>
          </cell>
          <cell r="D82263">
            <v>13853</v>
          </cell>
          <cell r="E82263">
            <v>0</v>
          </cell>
          <cell r="F82263">
            <v>44075.264965277776</v>
          </cell>
          <cell r="G82263">
            <v>0</v>
          </cell>
        </row>
        <row r="82264">
          <cell r="A82264">
            <v>378524</v>
          </cell>
          <cell r="B82264">
            <v>2356</v>
          </cell>
          <cell r="C82264">
            <v>44260.293344907397</v>
          </cell>
          <cell r="D82264">
            <v>11551</v>
          </cell>
          <cell r="E82264">
            <v>1200</v>
          </cell>
          <cell r="F82264">
            <v>43983.338842592595</v>
          </cell>
          <cell r="G82264">
            <v>0</v>
          </cell>
        </row>
        <row r="82265">
          <cell r="A82265">
            <v>378525</v>
          </cell>
          <cell r="B82265">
            <v>7794</v>
          </cell>
          <cell r="C82265">
            <v>44260.294016203698</v>
          </cell>
          <cell r="D82265">
            <v>291</v>
          </cell>
          <cell r="E82265">
            <v>1200</v>
          </cell>
          <cell r="F82265">
            <v>44197.072800925926</v>
          </cell>
          <cell r="G82265">
            <v>0</v>
          </cell>
        </row>
        <row r="82266">
          <cell r="A82266">
            <v>378529</v>
          </cell>
          <cell r="B82266">
            <v>11339</v>
          </cell>
          <cell r="C82266">
            <v>44260.295972222222</v>
          </cell>
          <cell r="D82266">
            <v>13670</v>
          </cell>
          <cell r="E82266">
            <v>0</v>
          </cell>
          <cell r="F82266">
            <v>44014.365486111114</v>
          </cell>
          <cell r="G82266">
            <v>0</v>
          </cell>
        </row>
        <row r="82267">
          <cell r="A82267">
            <v>378532</v>
          </cell>
          <cell r="B82267">
            <v>2238</v>
          </cell>
          <cell r="C82267">
            <v>44260.301134259258</v>
          </cell>
          <cell r="D82267">
            <v>8501</v>
          </cell>
          <cell r="E82267">
            <v>0</v>
          </cell>
          <cell r="F82267">
            <v>44166.429490740738</v>
          </cell>
          <cell r="G82267">
            <v>0</v>
          </cell>
        </row>
        <row r="82268">
          <cell r="A82268">
            <v>378536</v>
          </cell>
          <cell r="B82268">
            <v>10462</v>
          </cell>
          <cell r="C82268">
            <v>44260.304074074083</v>
          </cell>
          <cell r="D82268">
            <v>4674</v>
          </cell>
          <cell r="E82268">
            <v>1200</v>
          </cell>
          <cell r="F82268">
            <v>44075.012592592589</v>
          </cell>
          <cell r="G82268">
            <v>0</v>
          </cell>
        </row>
        <row r="82269">
          <cell r="A82269">
            <v>378548</v>
          </cell>
          <cell r="B82269">
            <v>2661</v>
          </cell>
          <cell r="C82269">
            <v>44260.306157407409</v>
          </cell>
          <cell r="D82269">
            <v>1363</v>
          </cell>
          <cell r="E82269">
            <v>960</v>
          </cell>
          <cell r="F82269">
            <v>44256.280833333331</v>
          </cell>
          <cell r="G82269">
            <v>0</v>
          </cell>
        </row>
        <row r="82270">
          <cell r="A82270">
            <v>378556</v>
          </cell>
          <cell r="B82270">
            <v>10819</v>
          </cell>
          <cell r="C82270">
            <v>44260.307523148149</v>
          </cell>
          <cell r="D82270">
            <v>2421</v>
          </cell>
          <cell r="E82270">
            <v>1200</v>
          </cell>
          <cell r="F82270">
            <v>44044.368518518517</v>
          </cell>
          <cell r="G82270">
            <v>0</v>
          </cell>
        </row>
        <row r="82271">
          <cell r="A82271">
            <v>378562</v>
          </cell>
          <cell r="B82271">
            <v>2086</v>
          </cell>
          <cell r="C82271">
            <v>44260.307615740741</v>
          </cell>
          <cell r="D82271">
            <v>11285</v>
          </cell>
          <cell r="E82271">
            <v>0</v>
          </cell>
          <cell r="F82271">
            <v>43833.440925925926</v>
          </cell>
          <cell r="G82271">
            <v>0</v>
          </cell>
        </row>
        <row r="82272">
          <cell r="A82272">
            <v>378567</v>
          </cell>
          <cell r="B82272">
            <v>12006</v>
          </cell>
          <cell r="C82272">
            <v>44260.308391203696</v>
          </cell>
          <cell r="D82272">
            <v>5893</v>
          </cell>
          <cell r="E82272">
            <v>0</v>
          </cell>
          <cell r="F82272">
            <v>44075.811689814815</v>
          </cell>
          <cell r="G82272">
            <v>0</v>
          </cell>
        </row>
        <row r="82273">
          <cell r="A82273">
            <v>378574</v>
          </cell>
          <cell r="B82273">
            <v>1707</v>
          </cell>
          <cell r="C82273">
            <v>44260.31077546296</v>
          </cell>
          <cell r="D82273">
            <v>12523</v>
          </cell>
          <cell r="E82273">
            <v>1200</v>
          </cell>
          <cell r="F82273">
            <v>44105.083819444444</v>
          </cell>
          <cell r="G82273">
            <v>0</v>
          </cell>
        </row>
        <row r="82274">
          <cell r="A82274">
            <v>378575</v>
          </cell>
          <cell r="B82274">
            <v>8096</v>
          </cell>
          <cell r="C82274">
            <v>44260.312291666669</v>
          </cell>
          <cell r="D82274">
            <v>3528</v>
          </cell>
          <cell r="E82274">
            <v>1200</v>
          </cell>
          <cell r="F82274">
            <v>43832.253541666665</v>
          </cell>
          <cell r="G82274">
            <v>0</v>
          </cell>
        </row>
        <row r="82275">
          <cell r="A82275">
            <v>378580</v>
          </cell>
          <cell r="B82275">
            <v>8693</v>
          </cell>
          <cell r="C82275">
            <v>44260.321006944447</v>
          </cell>
          <cell r="D82275">
            <v>1737</v>
          </cell>
          <cell r="E82275">
            <v>1200</v>
          </cell>
          <cell r="F82275">
            <v>43923.047071759262</v>
          </cell>
          <cell r="G82275">
            <v>0</v>
          </cell>
        </row>
        <row r="82276">
          <cell r="A82276">
            <v>378586</v>
          </cell>
          <cell r="B82276">
            <v>5161</v>
          </cell>
          <cell r="C82276">
            <v>44260.323993055557</v>
          </cell>
          <cell r="D82276">
            <v>11864</v>
          </cell>
          <cell r="E82276">
            <v>1200</v>
          </cell>
          <cell r="F82276">
            <v>44200.542662037034</v>
          </cell>
          <cell r="G82276">
            <v>0</v>
          </cell>
        </row>
        <row r="82277">
          <cell r="A82277">
            <v>378592</v>
          </cell>
          <cell r="B82277">
            <v>1718</v>
          </cell>
          <cell r="C82277">
            <v>44260.324652777781</v>
          </cell>
          <cell r="D82277">
            <v>7978</v>
          </cell>
          <cell r="E82277">
            <v>0</v>
          </cell>
          <cell r="F82277">
            <v>44076.571203703701</v>
          </cell>
          <cell r="G82277">
            <v>0</v>
          </cell>
        </row>
        <row r="82278">
          <cell r="A82278">
            <v>378593</v>
          </cell>
          <cell r="B82278">
            <v>1011</v>
          </cell>
          <cell r="C82278">
            <v>44260.32571759259</v>
          </cell>
          <cell r="D82278">
            <v>13853</v>
          </cell>
          <cell r="E82278">
            <v>0</v>
          </cell>
          <cell r="F82278">
            <v>44075.264965277776</v>
          </cell>
          <cell r="G82278">
            <v>0</v>
          </cell>
        </row>
        <row r="82279">
          <cell r="A82279">
            <v>378599</v>
          </cell>
          <cell r="B82279">
            <v>10735</v>
          </cell>
          <cell r="C82279">
            <v>44260.327743055554</v>
          </cell>
          <cell r="D82279">
            <v>182</v>
          </cell>
          <cell r="E82279">
            <v>1200</v>
          </cell>
          <cell r="F82279">
            <v>44137.592476851853</v>
          </cell>
          <cell r="G82279">
            <v>0</v>
          </cell>
        </row>
        <row r="82280">
          <cell r="A82280">
            <v>378606</v>
          </cell>
          <cell r="B82280">
            <v>12327</v>
          </cell>
          <cell r="C82280">
            <v>44260.328680555547</v>
          </cell>
          <cell r="D82280">
            <v>2360</v>
          </cell>
          <cell r="E82280">
            <v>960</v>
          </cell>
          <cell r="F82280">
            <v>44136.161643518521</v>
          </cell>
          <cell r="G82280">
            <v>0</v>
          </cell>
        </row>
        <row r="82281">
          <cell r="A82281">
            <v>378614</v>
          </cell>
          <cell r="B82281">
            <v>13499</v>
          </cell>
          <cell r="C82281">
            <v>44260.332731481481</v>
          </cell>
          <cell r="D82281">
            <v>2401</v>
          </cell>
          <cell r="E82281">
            <v>0</v>
          </cell>
          <cell r="F82281">
            <v>44136.099861111114</v>
          </cell>
          <cell r="G82281">
            <v>0</v>
          </cell>
        </row>
        <row r="82282">
          <cell r="A82282">
            <v>378624</v>
          </cell>
          <cell r="B82282">
            <v>4228</v>
          </cell>
          <cell r="C82282">
            <v>44260.342187499999</v>
          </cell>
          <cell r="D82282">
            <v>6236</v>
          </cell>
          <cell r="E82282">
            <v>0</v>
          </cell>
          <cell r="F82282">
            <v>44256.235601851855</v>
          </cell>
          <cell r="G82282">
            <v>0</v>
          </cell>
        </row>
        <row r="82283">
          <cell r="A82283">
            <v>378635</v>
          </cell>
          <cell r="B82283">
            <v>12632</v>
          </cell>
          <cell r="C82283">
            <v>44260.348055555558</v>
          </cell>
          <cell r="D82283">
            <v>2628</v>
          </cell>
          <cell r="E82283">
            <v>1200</v>
          </cell>
          <cell r="F82283">
            <v>44077.032141203701</v>
          </cell>
          <cell r="G82283">
            <v>0</v>
          </cell>
        </row>
        <row r="82284">
          <cell r="A82284">
            <v>378638</v>
          </cell>
          <cell r="B82284">
            <v>9427</v>
          </cell>
          <cell r="C82284">
            <v>44260.365937499999</v>
          </cell>
          <cell r="D82284">
            <v>2025</v>
          </cell>
          <cell r="E82284">
            <v>1200</v>
          </cell>
          <cell r="F82284">
            <v>44229.316608796296</v>
          </cell>
          <cell r="G82284">
            <v>0</v>
          </cell>
        </row>
        <row r="82285">
          <cell r="A82285">
            <v>378652</v>
          </cell>
          <cell r="B82285">
            <v>1046</v>
          </cell>
          <cell r="C82285">
            <v>44260.372743055559</v>
          </cell>
          <cell r="D82285">
            <v>8501</v>
          </cell>
          <cell r="E82285">
            <v>1200</v>
          </cell>
          <cell r="F82285">
            <v>44166.429490740738</v>
          </cell>
          <cell r="G82285">
            <v>0</v>
          </cell>
        </row>
        <row r="82286">
          <cell r="A82286">
            <v>378653</v>
          </cell>
          <cell r="B82286">
            <v>11913</v>
          </cell>
          <cell r="C82286">
            <v>44260.383912037039</v>
          </cell>
          <cell r="D82286">
            <v>7363</v>
          </cell>
          <cell r="E82286">
            <v>0</v>
          </cell>
          <cell r="F82286">
            <v>44199.606886574074</v>
          </cell>
          <cell r="G82286">
            <v>0</v>
          </cell>
        </row>
        <row r="82287">
          <cell r="A82287">
            <v>378658</v>
          </cell>
          <cell r="B82287">
            <v>6879</v>
          </cell>
          <cell r="C82287">
            <v>44260.384363425917</v>
          </cell>
          <cell r="D82287">
            <v>12046</v>
          </cell>
          <cell r="E82287">
            <v>0</v>
          </cell>
          <cell r="F82287">
            <v>44228.557557870372</v>
          </cell>
          <cell r="G82287">
            <v>0</v>
          </cell>
        </row>
        <row r="82288">
          <cell r="A82288">
            <v>378661</v>
          </cell>
          <cell r="B82288">
            <v>11262</v>
          </cell>
          <cell r="C82288">
            <v>44260.389085648138</v>
          </cell>
          <cell r="D82288">
            <v>291</v>
          </cell>
          <cell r="E82288">
            <v>1200</v>
          </cell>
          <cell r="F82288">
            <v>44197.072800925926</v>
          </cell>
          <cell r="G82288">
            <v>0</v>
          </cell>
        </row>
        <row r="82289">
          <cell r="A82289">
            <v>378665</v>
          </cell>
          <cell r="B82289">
            <v>6497</v>
          </cell>
          <cell r="C82289">
            <v>44260.390451388892</v>
          </cell>
          <cell r="D82289">
            <v>13562</v>
          </cell>
          <cell r="E82289">
            <v>1200</v>
          </cell>
          <cell r="F82289">
            <v>44197.921203703707</v>
          </cell>
          <cell r="G82289">
            <v>0</v>
          </cell>
        </row>
        <row r="82290">
          <cell r="A82290">
            <v>378669</v>
          </cell>
          <cell r="B82290">
            <v>3382</v>
          </cell>
          <cell r="C82290">
            <v>44260.391377314823</v>
          </cell>
          <cell r="D82290">
            <v>3120</v>
          </cell>
          <cell r="E82290">
            <v>1200</v>
          </cell>
          <cell r="F82290">
            <v>44136.078090277777</v>
          </cell>
          <cell r="G82290">
            <v>0</v>
          </cell>
        </row>
        <row r="82291">
          <cell r="A82291">
            <v>378673</v>
          </cell>
          <cell r="B82291">
            <v>13643</v>
          </cell>
          <cell r="C82291">
            <v>44260.391412037039</v>
          </cell>
          <cell r="D82291">
            <v>963</v>
          </cell>
          <cell r="E82291">
            <v>0</v>
          </cell>
          <cell r="F82291">
            <v>44044.170370370368</v>
          </cell>
          <cell r="G82291">
            <v>0</v>
          </cell>
        </row>
        <row r="82292">
          <cell r="A82292">
            <v>378674</v>
          </cell>
          <cell r="B82292">
            <v>10452</v>
          </cell>
          <cell r="C82292">
            <v>44260.396550925929</v>
          </cell>
          <cell r="D82292">
            <v>4522</v>
          </cell>
          <cell r="E82292">
            <v>1200</v>
          </cell>
          <cell r="F82292">
            <v>44136.153078703705</v>
          </cell>
          <cell r="G82292">
            <v>0</v>
          </cell>
        </row>
        <row r="82293">
          <cell r="A82293">
            <v>378678</v>
          </cell>
          <cell r="B82293">
            <v>534</v>
          </cell>
          <cell r="C82293">
            <v>44260.398032407407</v>
          </cell>
          <cell r="D82293">
            <v>4758</v>
          </cell>
          <cell r="E82293">
            <v>1200</v>
          </cell>
          <cell r="F82293">
            <v>43838.476377314815</v>
          </cell>
          <cell r="G82293">
            <v>0</v>
          </cell>
        </row>
        <row r="82294">
          <cell r="A82294">
            <v>378682</v>
          </cell>
          <cell r="B82294">
            <v>2607</v>
          </cell>
          <cell r="C82294">
            <v>44260.407175925917</v>
          </cell>
          <cell r="D82294">
            <v>638</v>
          </cell>
          <cell r="E82294">
            <v>0</v>
          </cell>
          <cell r="F82294">
            <v>44166.575787037036</v>
          </cell>
          <cell r="G82294">
            <v>0</v>
          </cell>
        </row>
        <row r="82295">
          <cell r="A82295">
            <v>378687</v>
          </cell>
          <cell r="B82295">
            <v>13570</v>
          </cell>
          <cell r="C82295">
            <v>44260.407256944447</v>
          </cell>
          <cell r="D82295">
            <v>1329</v>
          </cell>
          <cell r="E82295">
            <v>0</v>
          </cell>
          <cell r="F82295">
            <v>44075.264363425929</v>
          </cell>
          <cell r="G82295">
            <v>0</v>
          </cell>
        </row>
        <row r="82296">
          <cell r="A82296">
            <v>378693</v>
          </cell>
          <cell r="B82296">
            <v>7230</v>
          </cell>
          <cell r="C82296">
            <v>44260.412881944438</v>
          </cell>
          <cell r="D82296">
            <v>12523</v>
          </cell>
          <cell r="E82296">
            <v>1200</v>
          </cell>
          <cell r="F82296">
            <v>44105.083819444444</v>
          </cell>
          <cell r="G82296">
            <v>0</v>
          </cell>
        </row>
        <row r="82297">
          <cell r="A82297">
            <v>378695</v>
          </cell>
          <cell r="B82297">
            <v>12234</v>
          </cell>
          <cell r="C82297">
            <v>44260.415312500001</v>
          </cell>
          <cell r="D82297">
            <v>9752</v>
          </cell>
          <cell r="E82297">
            <v>1200</v>
          </cell>
          <cell r="F82297">
            <v>44105.054895833331</v>
          </cell>
          <cell r="G82297">
            <v>0</v>
          </cell>
        </row>
        <row r="82298">
          <cell r="A82298">
            <v>378702</v>
          </cell>
          <cell r="B82298">
            <v>8666</v>
          </cell>
          <cell r="C82298">
            <v>44260.417268518519</v>
          </cell>
          <cell r="D82298">
            <v>7492</v>
          </cell>
          <cell r="E82298">
            <v>960</v>
          </cell>
          <cell r="F82298">
            <v>44256.982638888891</v>
          </cell>
          <cell r="G82298">
            <v>0</v>
          </cell>
        </row>
        <row r="82299">
          <cell r="A82299">
            <v>378703</v>
          </cell>
          <cell r="B82299">
            <v>207</v>
          </cell>
          <cell r="C82299">
            <v>44260.419699074067</v>
          </cell>
          <cell r="D82299">
            <v>6236</v>
          </cell>
          <cell r="E82299">
            <v>1200</v>
          </cell>
          <cell r="F82299">
            <v>44256.235601851855</v>
          </cell>
          <cell r="G82299">
            <v>0</v>
          </cell>
        </row>
        <row r="82300">
          <cell r="A82300">
            <v>378704</v>
          </cell>
          <cell r="B82300">
            <v>12447</v>
          </cell>
          <cell r="C82300">
            <v>44260.423576388886</v>
          </cell>
          <cell r="D82300">
            <v>8064</v>
          </cell>
          <cell r="E82300">
            <v>1200</v>
          </cell>
          <cell r="F82300">
            <v>43832.876203703701</v>
          </cell>
          <cell r="G82300">
            <v>0</v>
          </cell>
        </row>
        <row r="82301">
          <cell r="A82301">
            <v>378709</v>
          </cell>
          <cell r="B82301">
            <v>7190</v>
          </cell>
          <cell r="C82301">
            <v>44260.425381944442</v>
          </cell>
          <cell r="D82301">
            <v>3850</v>
          </cell>
          <cell r="E82301">
            <v>1200</v>
          </cell>
          <cell r="F82301">
            <v>44044.450995370367</v>
          </cell>
          <cell r="G82301">
            <v>0</v>
          </cell>
        </row>
        <row r="82302">
          <cell r="A82302">
            <v>378713</v>
          </cell>
          <cell r="B82302">
            <v>11318</v>
          </cell>
          <cell r="C82302">
            <v>44260.427002314813</v>
          </cell>
          <cell r="D82302">
            <v>11233</v>
          </cell>
          <cell r="E82302">
            <v>0</v>
          </cell>
          <cell r="F82302">
            <v>44228.178796296299</v>
          </cell>
          <cell r="G82302">
            <v>0</v>
          </cell>
        </row>
        <row r="82303">
          <cell r="A82303">
            <v>378715</v>
          </cell>
          <cell r="B82303">
            <v>1058</v>
          </cell>
          <cell r="C82303">
            <v>44260.428564814807</v>
          </cell>
          <cell r="D82303">
            <v>12504</v>
          </cell>
          <cell r="E82303">
            <v>0</v>
          </cell>
          <cell r="F82303">
            <v>43833.397569444445</v>
          </cell>
          <cell r="G82303">
            <v>0</v>
          </cell>
        </row>
        <row r="82304">
          <cell r="A82304">
            <v>378725</v>
          </cell>
          <cell r="B82304">
            <v>2987</v>
          </cell>
          <cell r="C82304">
            <v>44260.435543981483</v>
          </cell>
          <cell r="D82304">
            <v>2491</v>
          </cell>
          <cell r="E82304">
            <v>1200</v>
          </cell>
          <cell r="F82304">
            <v>44136.620497685188</v>
          </cell>
          <cell r="G82304">
            <v>0</v>
          </cell>
        </row>
        <row r="82305">
          <cell r="A82305">
            <v>378732</v>
          </cell>
          <cell r="B82305">
            <v>7778</v>
          </cell>
          <cell r="C82305">
            <v>44260.43886574074</v>
          </cell>
          <cell r="D82305">
            <v>10860</v>
          </cell>
          <cell r="E82305">
            <v>0</v>
          </cell>
          <cell r="F82305">
            <v>44229.131874999999</v>
          </cell>
          <cell r="G82305">
            <v>0</v>
          </cell>
        </row>
        <row r="82306">
          <cell r="A82306">
            <v>378734</v>
          </cell>
          <cell r="B82306">
            <v>13864</v>
          </cell>
          <cell r="C82306">
            <v>44260.439351851863</v>
          </cell>
          <cell r="D82306">
            <v>2628</v>
          </cell>
          <cell r="E82306">
            <v>0</v>
          </cell>
          <cell r="F82306">
            <v>44077.032141203701</v>
          </cell>
          <cell r="G82306">
            <v>0</v>
          </cell>
        </row>
        <row r="82307">
          <cell r="A82307">
            <v>378738</v>
          </cell>
          <cell r="B82307">
            <v>1489</v>
          </cell>
          <cell r="C82307">
            <v>44260.439502314817</v>
          </cell>
          <cell r="D82307">
            <v>7343</v>
          </cell>
          <cell r="E82307">
            <v>960</v>
          </cell>
          <cell r="F82307">
            <v>44166.252939814818</v>
          </cell>
          <cell r="G82307">
            <v>0</v>
          </cell>
        </row>
        <row r="82308">
          <cell r="A82308">
            <v>378740</v>
          </cell>
          <cell r="B82308">
            <v>6904</v>
          </cell>
          <cell r="C82308">
            <v>44260.441296296303</v>
          </cell>
          <cell r="D82308">
            <v>1275</v>
          </cell>
          <cell r="E82308">
            <v>0</v>
          </cell>
          <cell r="F82308">
            <v>44228.250625000001</v>
          </cell>
          <cell r="G82308">
            <v>0</v>
          </cell>
        </row>
        <row r="82309">
          <cell r="A82309">
            <v>378749</v>
          </cell>
          <cell r="B82309">
            <v>13475</v>
          </cell>
          <cell r="C82309">
            <v>44260.446226851847</v>
          </cell>
          <cell r="D82309">
            <v>1849</v>
          </cell>
          <cell r="E82309">
            <v>960</v>
          </cell>
          <cell r="F82309">
            <v>44013.146064814813</v>
          </cell>
          <cell r="G82309">
            <v>0</v>
          </cell>
        </row>
        <row r="82310">
          <cell r="A82310">
            <v>378753</v>
          </cell>
          <cell r="B82310">
            <v>2316</v>
          </cell>
          <cell r="C82310">
            <v>44260.446736111109</v>
          </cell>
          <cell r="D82310">
            <v>2421</v>
          </cell>
          <cell r="E82310">
            <v>1200</v>
          </cell>
          <cell r="F82310">
            <v>44044.368518518517</v>
          </cell>
          <cell r="G82310">
            <v>0</v>
          </cell>
        </row>
        <row r="82311">
          <cell r="A82311">
            <v>378759</v>
          </cell>
          <cell r="B82311">
            <v>7155</v>
          </cell>
          <cell r="C82311">
            <v>44260.45040509259</v>
          </cell>
          <cell r="D82311">
            <v>725</v>
          </cell>
          <cell r="E82311">
            <v>1200</v>
          </cell>
          <cell r="F82311">
            <v>44256.011377314811</v>
          </cell>
          <cell r="G82311">
            <v>0</v>
          </cell>
        </row>
        <row r="82312">
          <cell r="A82312">
            <v>378766</v>
          </cell>
          <cell r="B82312">
            <v>9034</v>
          </cell>
          <cell r="C82312">
            <v>44260.454375000001</v>
          </cell>
          <cell r="D82312">
            <v>228</v>
          </cell>
          <cell r="E82312">
            <v>1200</v>
          </cell>
          <cell r="F82312">
            <v>44200.374178240738</v>
          </cell>
          <cell r="G82312">
            <v>0</v>
          </cell>
        </row>
        <row r="82313">
          <cell r="A82313">
            <v>378767</v>
          </cell>
          <cell r="B82313">
            <v>1431</v>
          </cell>
          <cell r="C82313">
            <v>44260.456064814818</v>
          </cell>
          <cell r="D82313">
            <v>8530</v>
          </cell>
          <cell r="E82313">
            <v>0</v>
          </cell>
          <cell r="F82313">
            <v>44136.910833333335</v>
          </cell>
          <cell r="G82313">
            <v>0</v>
          </cell>
        </row>
        <row r="82314">
          <cell r="A82314">
            <v>378771</v>
          </cell>
          <cell r="B82314">
            <v>4589</v>
          </cell>
          <cell r="C82314">
            <v>44260.459513888891</v>
          </cell>
          <cell r="D82314">
            <v>12036</v>
          </cell>
          <cell r="E82314">
            <v>1200</v>
          </cell>
          <cell r="F82314">
            <v>44105.626203703701</v>
          </cell>
          <cell r="G82314">
            <v>0</v>
          </cell>
        </row>
        <row r="82315">
          <cell r="A82315">
            <v>378775</v>
          </cell>
          <cell r="B82315">
            <v>12935</v>
          </cell>
          <cell r="C82315">
            <v>44260.465752314813</v>
          </cell>
          <cell r="D82315">
            <v>8064</v>
          </cell>
          <cell r="E82315">
            <v>1200</v>
          </cell>
          <cell r="F82315">
            <v>43832.876203703701</v>
          </cell>
          <cell r="G82315">
            <v>0</v>
          </cell>
        </row>
        <row r="82316">
          <cell r="A82316">
            <v>378781</v>
          </cell>
          <cell r="B82316">
            <v>13070</v>
          </cell>
          <cell r="C82316">
            <v>44260.46770833333</v>
          </cell>
          <cell r="D82316">
            <v>2387</v>
          </cell>
          <cell r="E82316">
            <v>0</v>
          </cell>
          <cell r="F82316">
            <v>43836.127511574072</v>
          </cell>
          <cell r="G82316">
            <v>0</v>
          </cell>
        </row>
        <row r="82317">
          <cell r="A82317">
            <v>378782</v>
          </cell>
          <cell r="B82317">
            <v>764</v>
          </cell>
          <cell r="C82317">
            <v>44260.469143518523</v>
          </cell>
          <cell r="D82317">
            <v>13812</v>
          </cell>
          <cell r="E82317">
            <v>1200</v>
          </cell>
          <cell r="F82317">
            <v>44105.466736111113</v>
          </cell>
          <cell r="G82317">
            <v>0</v>
          </cell>
        </row>
        <row r="82318">
          <cell r="A82318">
            <v>378783</v>
          </cell>
          <cell r="B82318">
            <v>12048</v>
          </cell>
          <cell r="C82318">
            <v>44260.470254629632</v>
          </cell>
          <cell r="D82318">
            <v>10111</v>
          </cell>
          <cell r="E82318">
            <v>0</v>
          </cell>
          <cell r="F82318">
            <v>43891.165625000001</v>
          </cell>
          <cell r="G82318">
            <v>0</v>
          </cell>
        </row>
        <row r="82319">
          <cell r="A82319">
            <v>378787</v>
          </cell>
          <cell r="B82319">
            <v>2959</v>
          </cell>
          <cell r="C82319">
            <v>44260.470358796287</v>
          </cell>
          <cell r="D82319">
            <v>3127</v>
          </cell>
          <cell r="E82319">
            <v>1200</v>
          </cell>
          <cell r="F82319">
            <v>44228.637395833335</v>
          </cell>
          <cell r="G82319">
            <v>0</v>
          </cell>
        </row>
        <row r="82320">
          <cell r="A82320">
            <v>378794</v>
          </cell>
          <cell r="B82320">
            <v>6316</v>
          </cell>
          <cell r="C82320">
            <v>44260.470833333333</v>
          </cell>
          <cell r="D82320">
            <v>3318</v>
          </cell>
          <cell r="E82320">
            <v>1200</v>
          </cell>
          <cell r="F82320">
            <v>43923.46261574074</v>
          </cell>
          <cell r="G82320">
            <v>0</v>
          </cell>
        </row>
        <row r="82321">
          <cell r="A82321">
            <v>378798</v>
          </cell>
          <cell r="B82321">
            <v>12038</v>
          </cell>
          <cell r="C82321">
            <v>44260.471493055556</v>
          </cell>
          <cell r="D82321">
            <v>10080</v>
          </cell>
          <cell r="E82321">
            <v>1200</v>
          </cell>
          <cell r="F82321">
            <v>44044.264340277776</v>
          </cell>
          <cell r="G82321">
            <v>0</v>
          </cell>
        </row>
        <row r="82322">
          <cell r="A82322">
            <v>378801</v>
          </cell>
          <cell r="B82322">
            <v>2260</v>
          </cell>
          <cell r="C82322">
            <v>44260.473194444443</v>
          </cell>
          <cell r="D82322">
            <v>6025</v>
          </cell>
          <cell r="E82322">
            <v>0</v>
          </cell>
          <cell r="F82322">
            <v>44136.587361111109</v>
          </cell>
          <cell r="G82322">
            <v>0</v>
          </cell>
        </row>
        <row r="82323">
          <cell r="A82323">
            <v>378807</v>
          </cell>
          <cell r="B82323">
            <v>13089</v>
          </cell>
          <cell r="C82323">
            <v>44260.473935185182</v>
          </cell>
          <cell r="D82323">
            <v>6025</v>
          </cell>
          <cell r="E82323">
            <v>0</v>
          </cell>
          <cell r="F82323">
            <v>44136.587361111109</v>
          </cell>
          <cell r="G82323">
            <v>0</v>
          </cell>
        </row>
        <row r="82324">
          <cell r="A82324">
            <v>378814</v>
          </cell>
          <cell r="B82324">
            <v>12447</v>
          </cell>
          <cell r="C82324">
            <v>44260.478668981479</v>
          </cell>
          <cell r="D82324">
            <v>140</v>
          </cell>
          <cell r="E82324">
            <v>1200</v>
          </cell>
          <cell r="F82324">
            <v>44228.372673611113</v>
          </cell>
          <cell r="G82324">
            <v>0</v>
          </cell>
        </row>
        <row r="82325">
          <cell r="A82325">
            <v>378820</v>
          </cell>
          <cell r="B82325">
            <v>10368</v>
          </cell>
          <cell r="C82325">
            <v>44260.47928240741</v>
          </cell>
          <cell r="D82325">
            <v>831</v>
          </cell>
          <cell r="E82325">
            <v>960</v>
          </cell>
          <cell r="F82325">
            <v>43952.334629629629</v>
          </cell>
          <cell r="G82325">
            <v>0</v>
          </cell>
        </row>
        <row r="82326">
          <cell r="A82326">
            <v>378826</v>
          </cell>
          <cell r="B82326">
            <v>4088</v>
          </cell>
          <cell r="C82326">
            <v>44260.487430555557</v>
          </cell>
          <cell r="D82326">
            <v>2343</v>
          </cell>
          <cell r="E82326">
            <v>0</v>
          </cell>
          <cell r="F82326">
            <v>43952.033032407409</v>
          </cell>
          <cell r="G82326">
            <v>0</v>
          </cell>
        </row>
        <row r="82327">
          <cell r="A82327">
            <v>378829</v>
          </cell>
          <cell r="B82327">
            <v>6182</v>
          </cell>
          <cell r="C82327">
            <v>44260.492800925917</v>
          </cell>
          <cell r="D82327">
            <v>264</v>
          </cell>
          <cell r="E82327">
            <v>0</v>
          </cell>
          <cell r="F82327">
            <v>44045.331446759257</v>
          </cell>
          <cell r="G82327">
            <v>0</v>
          </cell>
        </row>
        <row r="82328">
          <cell r="A82328">
            <v>378835</v>
          </cell>
          <cell r="B82328">
            <v>5648</v>
          </cell>
          <cell r="C82328">
            <v>44260.499722222223</v>
          </cell>
          <cell r="D82328">
            <v>2343</v>
          </cell>
          <cell r="E82328">
            <v>1200</v>
          </cell>
          <cell r="F82328">
            <v>43952.033032407409</v>
          </cell>
          <cell r="G82328">
            <v>0</v>
          </cell>
        </row>
        <row r="82329">
          <cell r="A82329">
            <v>378842</v>
          </cell>
          <cell r="B82329">
            <v>10613</v>
          </cell>
          <cell r="C82329">
            <v>44260.503298611111</v>
          </cell>
          <cell r="D82329">
            <v>9650</v>
          </cell>
          <cell r="E82329">
            <v>1200</v>
          </cell>
          <cell r="F82329">
            <v>44106.247627314813</v>
          </cell>
          <cell r="G82329">
            <v>0</v>
          </cell>
        </row>
        <row r="82330">
          <cell r="A82330">
            <v>378849</v>
          </cell>
          <cell r="B82330">
            <v>11969</v>
          </cell>
          <cell r="C82330">
            <v>44260.511331018519</v>
          </cell>
          <cell r="D82330">
            <v>4522</v>
          </cell>
          <cell r="E82330">
            <v>0</v>
          </cell>
          <cell r="F82330">
            <v>44136.153078703705</v>
          </cell>
          <cell r="G82330">
            <v>0</v>
          </cell>
        </row>
        <row r="82331">
          <cell r="A82331">
            <v>378855</v>
          </cell>
          <cell r="B82331">
            <v>1569</v>
          </cell>
          <cell r="C82331">
            <v>44260.514699074083</v>
          </cell>
          <cell r="D82331">
            <v>5994</v>
          </cell>
          <cell r="E82331">
            <v>1200</v>
          </cell>
          <cell r="F82331">
            <v>43833.741469907407</v>
          </cell>
          <cell r="G82331">
            <v>0</v>
          </cell>
        </row>
        <row r="82332">
          <cell r="A82332">
            <v>378862</v>
          </cell>
          <cell r="B82332">
            <v>2251</v>
          </cell>
          <cell r="C82332">
            <v>44260.515798611108</v>
          </cell>
          <cell r="D82332">
            <v>232</v>
          </cell>
          <cell r="E82332">
            <v>1200</v>
          </cell>
          <cell r="F82332">
            <v>44136.205462962964</v>
          </cell>
          <cell r="G82332">
            <v>0</v>
          </cell>
        </row>
        <row r="82333">
          <cell r="A82333">
            <v>378864</v>
          </cell>
          <cell r="B82333">
            <v>12294</v>
          </cell>
          <cell r="C82333">
            <v>44260.515925925924</v>
          </cell>
          <cell r="D82333">
            <v>12897</v>
          </cell>
          <cell r="E82333">
            <v>0</v>
          </cell>
          <cell r="F82333">
            <v>44198.16615740741</v>
          </cell>
          <cell r="G82333">
            <v>0</v>
          </cell>
        </row>
        <row r="82334">
          <cell r="A82334">
            <v>378866</v>
          </cell>
          <cell r="B82334">
            <v>3064</v>
          </cell>
          <cell r="C82334">
            <v>44260.520925925928</v>
          </cell>
          <cell r="D82334">
            <v>11922</v>
          </cell>
          <cell r="E82334">
            <v>0</v>
          </cell>
          <cell r="F82334">
            <v>44105.534861111111</v>
          </cell>
          <cell r="G82334">
            <v>0</v>
          </cell>
        </row>
        <row r="82335">
          <cell r="A82335">
            <v>378869</v>
          </cell>
          <cell r="B82335">
            <v>4201</v>
          </cell>
          <cell r="C82335">
            <v>44260.521608796298</v>
          </cell>
          <cell r="D82335">
            <v>2807</v>
          </cell>
          <cell r="E82335">
            <v>960</v>
          </cell>
          <cell r="F82335">
            <v>44044.635451388887</v>
          </cell>
          <cell r="G82335">
            <v>0</v>
          </cell>
        </row>
        <row r="82336">
          <cell r="A82336">
            <v>378873</v>
          </cell>
          <cell r="B82336">
            <v>4313</v>
          </cell>
          <cell r="C82336">
            <v>44260.521608796298</v>
          </cell>
          <cell r="D82336">
            <v>7697</v>
          </cell>
          <cell r="E82336">
            <v>0</v>
          </cell>
          <cell r="F82336">
            <v>44137.145752314813</v>
          </cell>
          <cell r="G82336">
            <v>0</v>
          </cell>
        </row>
        <row r="82337">
          <cell r="A82337">
            <v>378881</v>
          </cell>
          <cell r="B82337">
            <v>13958</v>
          </cell>
          <cell r="C82337">
            <v>44260.528449074067</v>
          </cell>
          <cell r="D82337">
            <v>13906</v>
          </cell>
          <cell r="E82337">
            <v>1200</v>
          </cell>
          <cell r="F82337">
            <v>44166.631921296299</v>
          </cell>
          <cell r="G82337">
            <v>0</v>
          </cell>
        </row>
        <row r="82338">
          <cell r="A82338">
            <v>378888</v>
          </cell>
          <cell r="B82338">
            <v>5175</v>
          </cell>
          <cell r="C82338">
            <v>44260.534432870372</v>
          </cell>
          <cell r="D82338">
            <v>2628</v>
          </cell>
          <cell r="E82338">
            <v>0</v>
          </cell>
          <cell r="F82338">
            <v>44077.032141203701</v>
          </cell>
          <cell r="G82338">
            <v>0</v>
          </cell>
        </row>
        <row r="82339">
          <cell r="A82339">
            <v>378894</v>
          </cell>
          <cell r="B82339">
            <v>10804</v>
          </cell>
          <cell r="C82339">
            <v>44260.535509259258</v>
          </cell>
          <cell r="D82339">
            <v>5465</v>
          </cell>
          <cell r="E82339">
            <v>0</v>
          </cell>
          <cell r="F82339">
            <v>44166.53392361111</v>
          </cell>
          <cell r="G82339">
            <v>0</v>
          </cell>
        </row>
        <row r="82340">
          <cell r="A82340">
            <v>378899</v>
          </cell>
          <cell r="B82340">
            <v>8838</v>
          </cell>
          <cell r="C82340">
            <v>44260.536990740737</v>
          </cell>
          <cell r="D82340">
            <v>3788</v>
          </cell>
          <cell r="E82340">
            <v>1200</v>
          </cell>
          <cell r="F82340">
            <v>44075.480567129627</v>
          </cell>
          <cell r="G82340">
            <v>0</v>
          </cell>
        </row>
        <row r="82341">
          <cell r="A82341">
            <v>378901</v>
          </cell>
          <cell r="B82341">
            <v>10176</v>
          </cell>
          <cell r="C82341">
            <v>44260.538946759261</v>
          </cell>
          <cell r="D82341">
            <v>552</v>
          </cell>
          <cell r="E82341">
            <v>1200</v>
          </cell>
          <cell r="F82341">
            <v>44137.753993055558</v>
          </cell>
          <cell r="G82341">
            <v>0</v>
          </cell>
        </row>
        <row r="82342">
          <cell r="A82342">
            <v>378912</v>
          </cell>
          <cell r="B82342">
            <v>2959</v>
          </cell>
          <cell r="C82342">
            <v>44260.544664351852</v>
          </cell>
          <cell r="D82342">
            <v>2096</v>
          </cell>
          <cell r="E82342">
            <v>1200</v>
          </cell>
          <cell r="F82342">
            <v>44044.189236111109</v>
          </cell>
          <cell r="G82342">
            <v>0</v>
          </cell>
        </row>
        <row r="82343">
          <cell r="A82343">
            <v>378920</v>
          </cell>
          <cell r="B82343">
            <v>6320</v>
          </cell>
          <cell r="C82343">
            <v>44260.55128472222</v>
          </cell>
          <cell r="D82343">
            <v>5994</v>
          </cell>
          <cell r="E82343">
            <v>1200</v>
          </cell>
          <cell r="F82343">
            <v>43833.741469907407</v>
          </cell>
          <cell r="G82343">
            <v>0</v>
          </cell>
        </row>
        <row r="82344">
          <cell r="A82344">
            <v>378923</v>
          </cell>
          <cell r="B82344">
            <v>3382</v>
          </cell>
          <cell r="C82344">
            <v>44260.551817129628</v>
          </cell>
          <cell r="D82344">
            <v>7734</v>
          </cell>
          <cell r="E82344">
            <v>0</v>
          </cell>
          <cell r="F82344">
            <v>44044.098761574074</v>
          </cell>
          <cell r="G82344">
            <v>0</v>
          </cell>
        </row>
        <row r="82345">
          <cell r="A82345">
            <v>378926</v>
          </cell>
          <cell r="B82345">
            <v>8973</v>
          </cell>
          <cell r="C82345">
            <v>44260.552812499998</v>
          </cell>
          <cell r="D82345">
            <v>264</v>
          </cell>
          <cell r="E82345">
            <v>0</v>
          </cell>
          <cell r="F82345">
            <v>44045.331446759257</v>
          </cell>
          <cell r="G82345">
            <v>0</v>
          </cell>
        </row>
        <row r="82346">
          <cell r="A82346">
            <v>378931</v>
          </cell>
          <cell r="B82346">
            <v>3812</v>
          </cell>
          <cell r="C82346">
            <v>44260.559351851851</v>
          </cell>
          <cell r="D82346">
            <v>5355</v>
          </cell>
          <cell r="E82346">
            <v>1200</v>
          </cell>
          <cell r="F82346">
            <v>43985.126192129632</v>
          </cell>
          <cell r="G82346">
            <v>0</v>
          </cell>
        </row>
        <row r="82347">
          <cell r="A82347">
            <v>378938</v>
          </cell>
          <cell r="B82347">
            <v>1808</v>
          </cell>
          <cell r="C82347">
            <v>44260.561388888891</v>
          </cell>
          <cell r="D82347">
            <v>12932</v>
          </cell>
          <cell r="E82347">
            <v>1200</v>
          </cell>
          <cell r="F82347">
            <v>44256.907881944448</v>
          </cell>
          <cell r="G82347">
            <v>0</v>
          </cell>
        </row>
        <row r="82348">
          <cell r="A82348">
            <v>378941</v>
          </cell>
          <cell r="B82348">
            <v>4859</v>
          </cell>
          <cell r="C82348">
            <v>44260.562638888892</v>
          </cell>
          <cell r="D82348">
            <v>3850</v>
          </cell>
          <cell r="E82348">
            <v>1200</v>
          </cell>
          <cell r="F82348">
            <v>44044.450995370367</v>
          </cell>
          <cell r="G82348">
            <v>0</v>
          </cell>
        </row>
        <row r="82349">
          <cell r="A82349">
            <v>378942</v>
          </cell>
          <cell r="B82349">
            <v>10146</v>
          </cell>
          <cell r="C82349">
            <v>44260.563240740739</v>
          </cell>
          <cell r="D82349">
            <v>4476</v>
          </cell>
          <cell r="E82349">
            <v>0</v>
          </cell>
          <cell r="F82349">
            <v>44014.172569444447</v>
          </cell>
          <cell r="G82349">
            <v>0</v>
          </cell>
        </row>
        <row r="82350">
          <cell r="A82350">
            <v>378945</v>
          </cell>
          <cell r="B82350">
            <v>13789</v>
          </cell>
          <cell r="C82350">
            <v>44260.565729166658</v>
          </cell>
          <cell r="D82350">
            <v>1737</v>
          </cell>
          <cell r="E82350">
            <v>1200</v>
          </cell>
          <cell r="F82350">
            <v>43923.047071759262</v>
          </cell>
          <cell r="G82350">
            <v>0</v>
          </cell>
        </row>
        <row r="82351">
          <cell r="A82351">
            <v>378949</v>
          </cell>
          <cell r="B82351">
            <v>8819</v>
          </cell>
          <cell r="C82351">
            <v>44260.56758101852</v>
          </cell>
          <cell r="D82351">
            <v>6353</v>
          </cell>
          <cell r="E82351">
            <v>1200</v>
          </cell>
          <cell r="F82351">
            <v>43891.160011574073</v>
          </cell>
          <cell r="G82351">
            <v>0</v>
          </cell>
        </row>
        <row r="82352">
          <cell r="A82352">
            <v>378956</v>
          </cell>
          <cell r="B82352">
            <v>537</v>
          </cell>
          <cell r="C82352">
            <v>44260.569710648153</v>
          </cell>
          <cell r="D82352">
            <v>1363</v>
          </cell>
          <cell r="E82352">
            <v>0</v>
          </cell>
          <cell r="F82352">
            <v>44256.280833333331</v>
          </cell>
          <cell r="G82352">
            <v>0</v>
          </cell>
        </row>
        <row r="82353">
          <cell r="A82353">
            <v>378962</v>
          </cell>
          <cell r="B82353">
            <v>6196</v>
          </cell>
          <cell r="C82353">
            <v>44260.571805555563</v>
          </cell>
          <cell r="D82353">
            <v>2491</v>
          </cell>
          <cell r="E82353">
            <v>1200</v>
          </cell>
          <cell r="F82353">
            <v>44136.620497685188</v>
          </cell>
          <cell r="G82353">
            <v>0</v>
          </cell>
        </row>
        <row r="82354">
          <cell r="A82354">
            <v>378968</v>
          </cell>
          <cell r="B82354">
            <v>8615</v>
          </cell>
          <cell r="C82354">
            <v>44260.578761574077</v>
          </cell>
          <cell r="D82354">
            <v>9889</v>
          </cell>
          <cell r="E82354">
            <v>1200</v>
          </cell>
          <cell r="F82354">
            <v>44166.999039351853</v>
          </cell>
          <cell r="G82354">
            <v>0</v>
          </cell>
        </row>
        <row r="82355">
          <cell r="A82355">
            <v>378975</v>
          </cell>
          <cell r="B82355">
            <v>7755</v>
          </cell>
          <cell r="C82355">
            <v>44260.580671296288</v>
          </cell>
          <cell r="D82355">
            <v>140</v>
          </cell>
          <cell r="E82355">
            <v>1200</v>
          </cell>
          <cell r="F82355">
            <v>44228.372673611113</v>
          </cell>
          <cell r="G82355">
            <v>0</v>
          </cell>
        </row>
        <row r="82356">
          <cell r="A82356">
            <v>378978</v>
          </cell>
          <cell r="B82356">
            <v>3137</v>
          </cell>
          <cell r="C82356">
            <v>44260.581273148149</v>
          </cell>
          <cell r="D82356">
            <v>5952</v>
          </cell>
          <cell r="E82356">
            <v>1200</v>
          </cell>
          <cell r="F82356">
            <v>44013.2809837963</v>
          </cell>
          <cell r="G82356">
            <v>0</v>
          </cell>
        </row>
        <row r="82357">
          <cell r="A82357">
            <v>378986</v>
          </cell>
          <cell r="B82357">
            <v>1886</v>
          </cell>
          <cell r="C82357">
            <v>44260.585150462961</v>
          </cell>
          <cell r="D82357">
            <v>6403</v>
          </cell>
          <cell r="E82357">
            <v>1200</v>
          </cell>
          <cell r="F82357">
            <v>43922.923217592594</v>
          </cell>
          <cell r="G82357">
            <v>0</v>
          </cell>
        </row>
        <row r="82358">
          <cell r="A82358">
            <v>378988</v>
          </cell>
          <cell r="B82358">
            <v>10455</v>
          </cell>
          <cell r="C82358">
            <v>44260.596296296288</v>
          </cell>
          <cell r="D82358">
            <v>8364</v>
          </cell>
          <cell r="E82358">
            <v>0</v>
          </cell>
          <cell r="F82358">
            <v>44197.986354166664</v>
          </cell>
          <cell r="G82358">
            <v>0</v>
          </cell>
        </row>
        <row r="82359">
          <cell r="A82359">
            <v>378992</v>
          </cell>
          <cell r="B82359">
            <v>10133</v>
          </cell>
          <cell r="C82359">
            <v>44260.599363425928</v>
          </cell>
          <cell r="D82359">
            <v>13702</v>
          </cell>
          <cell r="E82359">
            <v>0</v>
          </cell>
          <cell r="F82359">
            <v>43983.591724537036</v>
          </cell>
          <cell r="G82359">
            <v>0</v>
          </cell>
        </row>
        <row r="82360">
          <cell r="A82360">
            <v>378997</v>
          </cell>
          <cell r="B82360">
            <v>3998</v>
          </cell>
          <cell r="C82360">
            <v>44260.602141203701</v>
          </cell>
          <cell r="D82360">
            <v>4730</v>
          </cell>
          <cell r="E82360">
            <v>0</v>
          </cell>
          <cell r="F82360">
            <v>44228.863761574074</v>
          </cell>
          <cell r="G82360">
            <v>0</v>
          </cell>
        </row>
        <row r="82361">
          <cell r="A82361">
            <v>379002</v>
          </cell>
          <cell r="B82361">
            <v>1685</v>
          </cell>
          <cell r="C82361">
            <v>44260.603090277778</v>
          </cell>
          <cell r="D82361">
            <v>12268</v>
          </cell>
          <cell r="E82361">
            <v>1200</v>
          </cell>
          <cell r="F82361">
            <v>44229.740833333337</v>
          </cell>
          <cell r="G82361">
            <v>0</v>
          </cell>
        </row>
        <row r="82362">
          <cell r="A82362">
            <v>379009</v>
          </cell>
          <cell r="B82362">
            <v>8778</v>
          </cell>
          <cell r="C82362">
            <v>44260.604502314818</v>
          </cell>
          <cell r="D82362">
            <v>4946</v>
          </cell>
          <cell r="E82362">
            <v>0</v>
          </cell>
          <cell r="F82362">
            <v>44013.952685185184</v>
          </cell>
          <cell r="G82362">
            <v>0</v>
          </cell>
        </row>
        <row r="82363">
          <cell r="A82363">
            <v>379018</v>
          </cell>
          <cell r="B82363">
            <v>4820</v>
          </cell>
          <cell r="C82363">
            <v>44260.606053240743</v>
          </cell>
          <cell r="D82363">
            <v>12809</v>
          </cell>
          <cell r="E82363">
            <v>1200</v>
          </cell>
          <cell r="F82363">
            <v>44197.246342592596</v>
          </cell>
          <cell r="G82363">
            <v>0</v>
          </cell>
        </row>
        <row r="82364">
          <cell r="A82364">
            <v>379022</v>
          </cell>
          <cell r="B82364">
            <v>1168</v>
          </cell>
          <cell r="C82364">
            <v>44260.606574074067</v>
          </cell>
          <cell r="D82364">
            <v>11325</v>
          </cell>
          <cell r="E82364">
            <v>0</v>
          </cell>
          <cell r="F82364">
            <v>43952.918958333335</v>
          </cell>
          <cell r="G82364">
            <v>0</v>
          </cell>
        </row>
        <row r="82365">
          <cell r="A82365">
            <v>379024</v>
          </cell>
          <cell r="B82365">
            <v>4152</v>
          </cell>
          <cell r="C82365">
            <v>44260.610763888893</v>
          </cell>
          <cell r="D82365">
            <v>1275</v>
          </cell>
          <cell r="E82365">
            <v>1200</v>
          </cell>
          <cell r="F82365">
            <v>44228.250625000001</v>
          </cell>
          <cell r="G82365">
            <v>0</v>
          </cell>
        </row>
        <row r="82366">
          <cell r="A82366">
            <v>379025</v>
          </cell>
          <cell r="B82366">
            <v>6428</v>
          </cell>
          <cell r="C82366">
            <v>44260.616759259261</v>
          </cell>
          <cell r="D82366">
            <v>5927</v>
          </cell>
          <cell r="E82366">
            <v>1200</v>
          </cell>
          <cell r="F82366">
            <v>43862.03502314815</v>
          </cell>
          <cell r="G82366">
            <v>0</v>
          </cell>
        </row>
        <row r="82367">
          <cell r="A82367">
            <v>379031</v>
          </cell>
          <cell r="B82367">
            <v>13870</v>
          </cell>
          <cell r="C82367">
            <v>44260.617418981477</v>
          </cell>
          <cell r="D82367">
            <v>7817</v>
          </cell>
          <cell r="E82367">
            <v>0</v>
          </cell>
          <cell r="F82367">
            <v>44136.682789351849</v>
          </cell>
          <cell r="G82367">
            <v>0</v>
          </cell>
        </row>
        <row r="82368">
          <cell r="A82368">
            <v>379037</v>
          </cell>
          <cell r="B82368">
            <v>12051</v>
          </cell>
          <cell r="C82368">
            <v>44260.620462962957</v>
          </cell>
          <cell r="D82368">
            <v>11388</v>
          </cell>
          <cell r="E82368">
            <v>1200</v>
          </cell>
          <cell r="F82368">
            <v>44136.667048611111</v>
          </cell>
          <cell r="G82368">
            <v>0</v>
          </cell>
        </row>
        <row r="82369">
          <cell r="A82369">
            <v>379039</v>
          </cell>
          <cell r="B82369">
            <v>9733</v>
          </cell>
          <cell r="C82369">
            <v>44260.624490740738</v>
          </cell>
          <cell r="D82369">
            <v>5709</v>
          </cell>
          <cell r="E82369">
            <v>1200</v>
          </cell>
          <cell r="F82369">
            <v>44166.081365740742</v>
          </cell>
          <cell r="G82369">
            <v>0</v>
          </cell>
        </row>
        <row r="82370">
          <cell r="A82370">
            <v>379046</v>
          </cell>
          <cell r="B82370">
            <v>11454</v>
          </cell>
          <cell r="C82370">
            <v>44260.626921296287</v>
          </cell>
          <cell r="D82370">
            <v>7978</v>
          </cell>
          <cell r="E82370">
            <v>0</v>
          </cell>
          <cell r="F82370">
            <v>44076.571203703701</v>
          </cell>
          <cell r="G82370">
            <v>0</v>
          </cell>
        </row>
        <row r="82371">
          <cell r="A82371">
            <v>379050</v>
          </cell>
          <cell r="B82371">
            <v>11365</v>
          </cell>
          <cell r="C82371">
            <v>44260.628009259257</v>
          </cell>
          <cell r="D82371">
            <v>7569</v>
          </cell>
          <cell r="E82371">
            <v>1200</v>
          </cell>
          <cell r="F82371">
            <v>44166.333518518521</v>
          </cell>
          <cell r="G82371">
            <v>0</v>
          </cell>
        </row>
        <row r="82372">
          <cell r="A82372">
            <v>379056</v>
          </cell>
          <cell r="B82372">
            <v>1554</v>
          </cell>
          <cell r="C82372">
            <v>44260.628229166658</v>
          </cell>
          <cell r="D82372">
            <v>4720</v>
          </cell>
          <cell r="E82372">
            <v>0</v>
          </cell>
          <cell r="F82372">
            <v>44256.616689814815</v>
          </cell>
          <cell r="G82372">
            <v>0</v>
          </cell>
        </row>
        <row r="82373">
          <cell r="A82373">
            <v>379061</v>
          </cell>
          <cell r="B82373">
            <v>8940</v>
          </cell>
          <cell r="C82373">
            <v>44260.631296296298</v>
          </cell>
          <cell r="D82373">
            <v>2360</v>
          </cell>
          <cell r="E82373">
            <v>1200</v>
          </cell>
          <cell r="F82373">
            <v>44136.161643518521</v>
          </cell>
          <cell r="G82373">
            <v>0</v>
          </cell>
        </row>
        <row r="82374">
          <cell r="A82374">
            <v>379065</v>
          </cell>
          <cell r="B82374">
            <v>11394</v>
          </cell>
          <cell r="C82374">
            <v>44260.631597222222</v>
          </cell>
          <cell r="D82374">
            <v>3224</v>
          </cell>
          <cell r="E82374">
            <v>0</v>
          </cell>
          <cell r="F82374">
            <v>44136.470231481479</v>
          </cell>
          <cell r="G82374">
            <v>0</v>
          </cell>
        </row>
        <row r="82375">
          <cell r="A82375">
            <v>379066</v>
          </cell>
          <cell r="B82375">
            <v>543</v>
          </cell>
          <cell r="C82375">
            <v>44260.635324074072</v>
          </cell>
          <cell r="D82375">
            <v>1300</v>
          </cell>
          <cell r="E82375">
            <v>0</v>
          </cell>
          <cell r="F82375">
            <v>44256.091504629629</v>
          </cell>
          <cell r="G82375">
            <v>0</v>
          </cell>
        </row>
        <row r="82376">
          <cell r="A82376">
            <v>379073</v>
          </cell>
          <cell r="B82376">
            <v>13465</v>
          </cell>
          <cell r="C82376">
            <v>44260.636134259257</v>
          </cell>
          <cell r="D82376">
            <v>12504</v>
          </cell>
          <cell r="E82376">
            <v>960</v>
          </cell>
          <cell r="F82376">
            <v>43833.397569444445</v>
          </cell>
          <cell r="G82376">
            <v>0</v>
          </cell>
        </row>
        <row r="82377">
          <cell r="A82377">
            <v>379074</v>
          </cell>
          <cell r="B82377">
            <v>9276</v>
          </cell>
          <cell r="C82377">
            <v>44260.640300925923</v>
          </cell>
          <cell r="D82377">
            <v>1181</v>
          </cell>
          <cell r="E82377">
            <v>1200</v>
          </cell>
          <cell r="F82377">
            <v>43985.458460648151</v>
          </cell>
          <cell r="G82377">
            <v>0</v>
          </cell>
        </row>
        <row r="82378">
          <cell r="A82378">
            <v>379080</v>
          </cell>
          <cell r="B82378">
            <v>7720</v>
          </cell>
          <cell r="C82378">
            <v>44260.645601851851</v>
          </cell>
          <cell r="D82378">
            <v>12884</v>
          </cell>
          <cell r="E82378">
            <v>960</v>
          </cell>
          <cell r="F82378">
            <v>44197.188854166663</v>
          </cell>
          <cell r="G82378">
            <v>0</v>
          </cell>
        </row>
        <row r="82379">
          <cell r="A82379">
            <v>379082</v>
          </cell>
          <cell r="B82379">
            <v>9888</v>
          </cell>
          <cell r="C82379">
            <v>44260.657719907409</v>
          </cell>
          <cell r="D82379">
            <v>13812</v>
          </cell>
          <cell r="E82379">
            <v>0</v>
          </cell>
          <cell r="F82379">
            <v>44105.466736111113</v>
          </cell>
          <cell r="G82379">
            <v>0</v>
          </cell>
        </row>
        <row r="82380">
          <cell r="A82380">
            <v>379085</v>
          </cell>
          <cell r="B82380">
            <v>5007</v>
          </cell>
          <cell r="C82380">
            <v>44260.65929398148</v>
          </cell>
          <cell r="D82380">
            <v>12156</v>
          </cell>
          <cell r="E82380">
            <v>1200</v>
          </cell>
          <cell r="F82380">
            <v>43922.017361111109</v>
          </cell>
          <cell r="G82380">
            <v>0</v>
          </cell>
        </row>
        <row r="82381">
          <cell r="A82381">
            <v>379090</v>
          </cell>
          <cell r="B82381">
            <v>12230</v>
          </cell>
          <cell r="C82381">
            <v>44260.670706018522</v>
          </cell>
          <cell r="D82381">
            <v>2387</v>
          </cell>
          <cell r="E82381">
            <v>1200</v>
          </cell>
          <cell r="F82381">
            <v>43836.127511574072</v>
          </cell>
          <cell r="G82381">
            <v>0</v>
          </cell>
        </row>
        <row r="82382">
          <cell r="A82382">
            <v>379094</v>
          </cell>
          <cell r="B82382">
            <v>3469</v>
          </cell>
          <cell r="C82382">
            <v>44260.672800925917</v>
          </cell>
          <cell r="D82382">
            <v>1194</v>
          </cell>
          <cell r="E82382">
            <v>1200</v>
          </cell>
          <cell r="F82382">
            <v>44136.667731481481</v>
          </cell>
          <cell r="G82382">
            <v>0</v>
          </cell>
        </row>
        <row r="82383">
          <cell r="A82383">
            <v>379095</v>
          </cell>
          <cell r="B82383">
            <v>5793</v>
          </cell>
          <cell r="C82383">
            <v>44260.672905092593</v>
          </cell>
          <cell r="D82383">
            <v>13812</v>
          </cell>
          <cell r="E82383">
            <v>0</v>
          </cell>
          <cell r="F82383">
            <v>44105.466736111113</v>
          </cell>
          <cell r="G82383">
            <v>0</v>
          </cell>
        </row>
        <row r="82384">
          <cell r="A82384">
            <v>379100</v>
          </cell>
          <cell r="B82384">
            <v>6452</v>
          </cell>
          <cell r="C82384">
            <v>44260.675949074073</v>
          </cell>
          <cell r="D82384">
            <v>13930</v>
          </cell>
          <cell r="E82384">
            <v>1200</v>
          </cell>
          <cell r="F82384">
            <v>44228.165717592594</v>
          </cell>
          <cell r="G82384">
            <v>0</v>
          </cell>
        </row>
        <row r="82385">
          <cell r="A82385">
            <v>379106</v>
          </cell>
          <cell r="B82385">
            <v>6550</v>
          </cell>
          <cell r="C82385">
            <v>44260.676990740743</v>
          </cell>
          <cell r="D82385">
            <v>6721</v>
          </cell>
          <cell r="E82385">
            <v>1200</v>
          </cell>
          <cell r="F82385">
            <v>44075.447638888887</v>
          </cell>
          <cell r="G82385">
            <v>0</v>
          </cell>
        </row>
        <row r="82386">
          <cell r="A82386">
            <v>379112</v>
          </cell>
          <cell r="B82386">
            <v>2167</v>
          </cell>
          <cell r="C82386">
            <v>44260.681643518517</v>
          </cell>
          <cell r="D82386">
            <v>5709</v>
          </cell>
          <cell r="E82386">
            <v>1200</v>
          </cell>
          <cell r="F82386">
            <v>44166.081365740742</v>
          </cell>
          <cell r="G82386">
            <v>0</v>
          </cell>
        </row>
        <row r="82387">
          <cell r="A82387">
            <v>379114</v>
          </cell>
          <cell r="B82387">
            <v>2719</v>
          </cell>
          <cell r="C82387">
            <v>44260.682013888887</v>
          </cell>
          <cell r="D82387">
            <v>4120</v>
          </cell>
          <cell r="E82387">
            <v>1200</v>
          </cell>
          <cell r="F82387">
            <v>43952.016840277778</v>
          </cell>
          <cell r="G82387">
            <v>0</v>
          </cell>
        </row>
        <row r="82388">
          <cell r="A82388">
            <v>379115</v>
          </cell>
          <cell r="B82388">
            <v>10138</v>
          </cell>
          <cell r="C82388">
            <v>44260.682824074072</v>
          </cell>
          <cell r="D82388">
            <v>9911</v>
          </cell>
          <cell r="E82388">
            <v>0</v>
          </cell>
          <cell r="F82388">
            <v>44228.868854166663</v>
          </cell>
          <cell r="G82388">
            <v>0</v>
          </cell>
        </row>
        <row r="82389">
          <cell r="A82389">
            <v>379116</v>
          </cell>
          <cell r="B82389">
            <v>243</v>
          </cell>
          <cell r="C82389">
            <v>44260.684999999998</v>
          </cell>
          <cell r="D82389">
            <v>11529</v>
          </cell>
          <cell r="E82389">
            <v>1200</v>
          </cell>
          <cell r="F82389">
            <v>44166.238379629627</v>
          </cell>
          <cell r="G82389">
            <v>0</v>
          </cell>
        </row>
        <row r="82390">
          <cell r="A82390">
            <v>379122</v>
          </cell>
          <cell r="B82390">
            <v>2879</v>
          </cell>
          <cell r="C82390">
            <v>44260.688680555562</v>
          </cell>
          <cell r="D82390">
            <v>1065</v>
          </cell>
          <cell r="E82390">
            <v>0</v>
          </cell>
          <cell r="F82390">
            <v>44105.011678240742</v>
          </cell>
          <cell r="G82390">
            <v>0</v>
          </cell>
        </row>
        <row r="82391">
          <cell r="A82391">
            <v>379129</v>
          </cell>
          <cell r="B82391">
            <v>9884</v>
          </cell>
          <cell r="C82391">
            <v>44260.692361111112</v>
          </cell>
          <cell r="D82391">
            <v>10781</v>
          </cell>
          <cell r="E82391">
            <v>1200</v>
          </cell>
          <cell r="F82391">
            <v>44076.168495370373</v>
          </cell>
          <cell r="G82391">
            <v>0</v>
          </cell>
        </row>
        <row r="82392">
          <cell r="A82392">
            <v>379135</v>
          </cell>
          <cell r="B82392">
            <v>6581</v>
          </cell>
          <cell r="C82392">
            <v>44260.692743055559</v>
          </cell>
          <cell r="D82392">
            <v>3788</v>
          </cell>
          <cell r="E82392">
            <v>1200</v>
          </cell>
          <cell r="F82392">
            <v>44075.480567129627</v>
          </cell>
          <cell r="G82392">
            <v>0</v>
          </cell>
        </row>
        <row r="82393">
          <cell r="A82393">
            <v>379137</v>
          </cell>
          <cell r="B82393">
            <v>13731</v>
          </cell>
          <cell r="C82393">
            <v>44260.692974537043</v>
          </cell>
          <cell r="D82393">
            <v>4946</v>
          </cell>
          <cell r="E82393">
            <v>1200</v>
          </cell>
          <cell r="F82393">
            <v>44013.952685185184</v>
          </cell>
          <cell r="G82393">
            <v>0</v>
          </cell>
        </row>
        <row r="82394">
          <cell r="A82394">
            <v>379138</v>
          </cell>
          <cell r="B82394">
            <v>6474</v>
          </cell>
          <cell r="C82394">
            <v>44260.694386574083</v>
          </cell>
          <cell r="D82394">
            <v>13562</v>
          </cell>
          <cell r="E82394">
            <v>0</v>
          </cell>
          <cell r="F82394">
            <v>44197.921203703707</v>
          </cell>
          <cell r="G82394">
            <v>0</v>
          </cell>
        </row>
        <row r="82395">
          <cell r="A82395">
            <v>379141</v>
          </cell>
          <cell r="B82395">
            <v>9595</v>
          </cell>
          <cell r="C82395">
            <v>44260.700370370367</v>
          </cell>
          <cell r="D82395">
            <v>4782</v>
          </cell>
          <cell r="E82395">
            <v>1200</v>
          </cell>
          <cell r="F82395">
            <v>44105.143101851849</v>
          </cell>
          <cell r="G82395">
            <v>0</v>
          </cell>
        </row>
        <row r="82396">
          <cell r="A82396">
            <v>379148</v>
          </cell>
          <cell r="B82396">
            <v>12348</v>
          </cell>
          <cell r="C82396">
            <v>44260.703576388893</v>
          </cell>
          <cell r="D82396">
            <v>7878</v>
          </cell>
          <cell r="E82396">
            <v>1200</v>
          </cell>
          <cell r="F82396">
            <v>43891.070462962962</v>
          </cell>
          <cell r="G82396">
            <v>0</v>
          </cell>
        </row>
        <row r="82397">
          <cell r="A82397">
            <v>379155</v>
          </cell>
          <cell r="B82397">
            <v>8937</v>
          </cell>
          <cell r="C82397">
            <v>44260.704097222217</v>
          </cell>
          <cell r="D82397">
            <v>11932</v>
          </cell>
          <cell r="E82397">
            <v>0</v>
          </cell>
          <cell r="F82397">
            <v>44136.615451388891</v>
          </cell>
          <cell r="G82397">
            <v>0</v>
          </cell>
        </row>
        <row r="82398">
          <cell r="A82398">
            <v>379157</v>
          </cell>
          <cell r="B82398">
            <v>7755</v>
          </cell>
          <cell r="C82398">
            <v>44260.704780092587</v>
          </cell>
          <cell r="D82398">
            <v>104</v>
          </cell>
          <cell r="E82398">
            <v>0</v>
          </cell>
          <cell r="F82398">
            <v>44013.286412037036</v>
          </cell>
          <cell r="G82398">
            <v>0</v>
          </cell>
        </row>
        <row r="82399">
          <cell r="A82399">
            <v>379164</v>
          </cell>
          <cell r="B82399">
            <v>13468</v>
          </cell>
          <cell r="C82399">
            <v>44260.704930555563</v>
          </cell>
          <cell r="D82399">
            <v>3124</v>
          </cell>
          <cell r="E82399">
            <v>0</v>
          </cell>
          <cell r="F82399">
            <v>44256.605046296296</v>
          </cell>
          <cell r="G82399">
            <v>0</v>
          </cell>
        </row>
        <row r="82400">
          <cell r="A82400">
            <v>379170</v>
          </cell>
          <cell r="B82400">
            <v>5251</v>
          </cell>
          <cell r="C82400">
            <v>44260.705972222233</v>
          </cell>
          <cell r="D82400">
            <v>9755</v>
          </cell>
          <cell r="E82400">
            <v>1200</v>
          </cell>
          <cell r="F82400">
            <v>44167.099872685183</v>
          </cell>
          <cell r="G82400">
            <v>0</v>
          </cell>
        </row>
        <row r="82401">
          <cell r="A82401">
            <v>379176</v>
          </cell>
          <cell r="B82401">
            <v>2543</v>
          </cell>
          <cell r="C82401">
            <v>44260.706319444442</v>
          </cell>
          <cell r="D82401">
            <v>12711</v>
          </cell>
          <cell r="E82401">
            <v>1200</v>
          </cell>
          <cell r="F82401">
            <v>43862.756041666667</v>
          </cell>
          <cell r="G82401">
            <v>0</v>
          </cell>
        </row>
        <row r="82402">
          <cell r="A82402">
            <v>379178</v>
          </cell>
          <cell r="B82402">
            <v>828</v>
          </cell>
          <cell r="C82402">
            <v>44260.71775462963</v>
          </cell>
          <cell r="D82402">
            <v>5893</v>
          </cell>
          <cell r="E82402">
            <v>0</v>
          </cell>
          <cell r="F82402">
            <v>44075.811689814815</v>
          </cell>
          <cell r="G82402">
            <v>0</v>
          </cell>
        </row>
        <row r="82403">
          <cell r="A82403">
            <v>379184</v>
          </cell>
          <cell r="B82403">
            <v>8965</v>
          </cell>
          <cell r="C82403">
            <v>44260.719513888893</v>
          </cell>
          <cell r="D82403">
            <v>725</v>
          </cell>
          <cell r="E82403">
            <v>0</v>
          </cell>
          <cell r="F82403">
            <v>44256.011377314811</v>
          </cell>
          <cell r="G82403">
            <v>0</v>
          </cell>
        </row>
        <row r="82404">
          <cell r="A82404">
            <v>379189</v>
          </cell>
          <cell r="B82404">
            <v>11490</v>
          </cell>
          <cell r="C82404">
            <v>44260.720752314817</v>
          </cell>
          <cell r="D82404">
            <v>10783</v>
          </cell>
          <cell r="E82404">
            <v>0</v>
          </cell>
          <cell r="F82404">
            <v>43862.838495370372</v>
          </cell>
          <cell r="G82404">
            <v>0</v>
          </cell>
        </row>
        <row r="82405">
          <cell r="A82405">
            <v>379193</v>
          </cell>
          <cell r="B82405">
            <v>8220</v>
          </cell>
          <cell r="C82405">
            <v>44260.723078703697</v>
          </cell>
          <cell r="D82405">
            <v>8501</v>
          </cell>
          <cell r="E82405">
            <v>1200</v>
          </cell>
          <cell r="F82405">
            <v>44166.429490740738</v>
          </cell>
          <cell r="G82405">
            <v>0</v>
          </cell>
        </row>
        <row r="82406">
          <cell r="A82406">
            <v>379200</v>
          </cell>
          <cell r="B82406">
            <v>2984</v>
          </cell>
          <cell r="C82406">
            <v>44260.724456018521</v>
          </cell>
          <cell r="D82406">
            <v>10693</v>
          </cell>
          <cell r="E82406">
            <v>0</v>
          </cell>
          <cell r="F82406">
            <v>43983.321377314816</v>
          </cell>
          <cell r="G82406">
            <v>0</v>
          </cell>
        </row>
        <row r="82407">
          <cell r="A82407">
            <v>379204</v>
          </cell>
          <cell r="B82407">
            <v>4186</v>
          </cell>
          <cell r="C82407">
            <v>44260.730405092603</v>
          </cell>
          <cell r="D82407">
            <v>228</v>
          </cell>
          <cell r="E82407">
            <v>960</v>
          </cell>
          <cell r="F82407">
            <v>44200.374178240738</v>
          </cell>
          <cell r="G82407">
            <v>0</v>
          </cell>
        </row>
        <row r="82408">
          <cell r="A82408">
            <v>379207</v>
          </cell>
          <cell r="B82408">
            <v>7520</v>
          </cell>
          <cell r="C82408">
            <v>44260.732604166667</v>
          </cell>
          <cell r="D82408">
            <v>8823</v>
          </cell>
          <cell r="E82408">
            <v>1200</v>
          </cell>
          <cell r="F82408">
            <v>44136.460150462961</v>
          </cell>
          <cell r="G82408">
            <v>0</v>
          </cell>
        </row>
        <row r="82409">
          <cell r="A82409">
            <v>379211</v>
          </cell>
          <cell r="B82409">
            <v>13743</v>
          </cell>
          <cell r="C82409">
            <v>44260.739722222221</v>
          </cell>
          <cell r="D82409">
            <v>7193</v>
          </cell>
          <cell r="E82409">
            <v>1200</v>
          </cell>
          <cell r="F82409">
            <v>44197.467766203707</v>
          </cell>
          <cell r="G82409">
            <v>0</v>
          </cell>
        </row>
        <row r="82410">
          <cell r="A82410">
            <v>379215</v>
          </cell>
          <cell r="B82410">
            <v>2856</v>
          </cell>
          <cell r="C82410">
            <v>44260.740104166667</v>
          </cell>
          <cell r="D82410">
            <v>5893</v>
          </cell>
          <cell r="E82410">
            <v>1200</v>
          </cell>
          <cell r="F82410">
            <v>44075.811689814815</v>
          </cell>
          <cell r="G82410">
            <v>0</v>
          </cell>
        </row>
        <row r="82411">
          <cell r="A82411">
            <v>379220</v>
          </cell>
          <cell r="B82411">
            <v>4695</v>
          </cell>
          <cell r="C82411">
            <v>44260.744953703703</v>
          </cell>
          <cell r="D82411">
            <v>3850</v>
          </cell>
          <cell r="E82411">
            <v>1200</v>
          </cell>
          <cell r="F82411">
            <v>44044.450995370367</v>
          </cell>
          <cell r="G82411">
            <v>0</v>
          </cell>
        </row>
        <row r="82412">
          <cell r="A82412">
            <v>379221</v>
          </cell>
          <cell r="B82412">
            <v>9283</v>
          </cell>
          <cell r="C82412">
            <v>44260.756655092591</v>
          </cell>
          <cell r="D82412">
            <v>13906</v>
          </cell>
          <cell r="E82412">
            <v>1200</v>
          </cell>
          <cell r="F82412">
            <v>44166.631921296299</v>
          </cell>
          <cell r="G82412">
            <v>0</v>
          </cell>
        </row>
        <row r="82413">
          <cell r="A82413">
            <v>379227</v>
          </cell>
          <cell r="B82413">
            <v>2260</v>
          </cell>
          <cell r="C82413">
            <v>44260.756701388891</v>
          </cell>
          <cell r="D82413">
            <v>4797</v>
          </cell>
          <cell r="E82413">
            <v>0</v>
          </cell>
          <cell r="F82413">
            <v>44075.110925925925</v>
          </cell>
          <cell r="G82413">
            <v>0</v>
          </cell>
        </row>
        <row r="82414">
          <cell r="A82414">
            <v>379234</v>
          </cell>
          <cell r="B82414">
            <v>8384</v>
          </cell>
          <cell r="C82414">
            <v>44260.757141203707</v>
          </cell>
          <cell r="D82414">
            <v>11562</v>
          </cell>
          <cell r="E82414">
            <v>1200</v>
          </cell>
          <cell r="F82414">
            <v>44076.770902777775</v>
          </cell>
          <cell r="G82414">
            <v>0</v>
          </cell>
        </row>
        <row r="82415">
          <cell r="A82415">
            <v>379237</v>
          </cell>
          <cell r="B82415">
            <v>12521</v>
          </cell>
          <cell r="C82415">
            <v>44260.785925925928</v>
          </cell>
          <cell r="D82415">
            <v>4972</v>
          </cell>
          <cell r="E82415">
            <v>1200</v>
          </cell>
          <cell r="F82415">
            <v>43952.029305555552</v>
          </cell>
          <cell r="G82415">
            <v>0</v>
          </cell>
        </row>
        <row r="82416">
          <cell r="A82416">
            <v>379239</v>
          </cell>
          <cell r="B82416">
            <v>6864</v>
          </cell>
          <cell r="C82416">
            <v>44260.788506944453</v>
          </cell>
          <cell r="D82416">
            <v>9982</v>
          </cell>
          <cell r="E82416">
            <v>1200</v>
          </cell>
          <cell r="F82416">
            <v>43952.199270833335</v>
          </cell>
          <cell r="G82416">
            <v>0</v>
          </cell>
        </row>
        <row r="82417">
          <cell r="A82417">
            <v>379246</v>
          </cell>
          <cell r="B82417">
            <v>12125</v>
          </cell>
          <cell r="C82417">
            <v>44260.790127314824</v>
          </cell>
          <cell r="D82417">
            <v>11749</v>
          </cell>
          <cell r="E82417">
            <v>1200</v>
          </cell>
          <cell r="F82417">
            <v>44166.349050925928</v>
          </cell>
          <cell r="G82417">
            <v>0</v>
          </cell>
        </row>
        <row r="82418">
          <cell r="A82418">
            <v>379248</v>
          </cell>
          <cell r="B82418">
            <v>10252</v>
          </cell>
          <cell r="C82418">
            <v>44260.791203703702</v>
          </cell>
          <cell r="D82418">
            <v>6266</v>
          </cell>
          <cell r="E82418">
            <v>0</v>
          </cell>
          <cell r="F82418">
            <v>43863.602118055554</v>
          </cell>
          <cell r="G82418">
            <v>0</v>
          </cell>
        </row>
        <row r="82419">
          <cell r="A82419">
            <v>379254</v>
          </cell>
          <cell r="B82419">
            <v>7372</v>
          </cell>
          <cell r="C82419">
            <v>44260.797685185193</v>
          </cell>
          <cell r="D82419">
            <v>6204</v>
          </cell>
          <cell r="E82419">
            <v>1200</v>
          </cell>
          <cell r="F82419">
            <v>43983.43540509259</v>
          </cell>
          <cell r="G82419">
            <v>0</v>
          </cell>
        </row>
        <row r="82420">
          <cell r="A82420">
            <v>379260</v>
          </cell>
          <cell r="B82420">
            <v>13990</v>
          </cell>
          <cell r="C82420">
            <v>44260.799166666657</v>
          </cell>
          <cell r="D82420">
            <v>104</v>
          </cell>
          <cell r="E82420">
            <v>1200</v>
          </cell>
          <cell r="F82420">
            <v>44013.286412037036</v>
          </cell>
          <cell r="G82420">
            <v>0</v>
          </cell>
        </row>
        <row r="82421">
          <cell r="A82421">
            <v>379263</v>
          </cell>
          <cell r="B82421">
            <v>8529</v>
          </cell>
          <cell r="C82421">
            <v>44260.806805555563</v>
          </cell>
          <cell r="D82421">
            <v>13110</v>
          </cell>
          <cell r="E82421">
            <v>0</v>
          </cell>
          <cell r="F82421">
            <v>43831.863842592589</v>
          </cell>
          <cell r="G82421">
            <v>0</v>
          </cell>
        </row>
        <row r="82422">
          <cell r="A82422">
            <v>379266</v>
          </cell>
          <cell r="B82422">
            <v>10944</v>
          </cell>
          <cell r="C82422">
            <v>44260.814004629632</v>
          </cell>
          <cell r="D82422">
            <v>12897</v>
          </cell>
          <cell r="E82422">
            <v>0</v>
          </cell>
          <cell r="F82422">
            <v>44198.16615740741</v>
          </cell>
          <cell r="G82422">
            <v>0</v>
          </cell>
        </row>
        <row r="82423">
          <cell r="A82423">
            <v>379270</v>
          </cell>
          <cell r="B82423">
            <v>1647</v>
          </cell>
          <cell r="C82423">
            <v>44260.815497685187</v>
          </cell>
          <cell r="D82423">
            <v>5465</v>
          </cell>
          <cell r="E82423">
            <v>0</v>
          </cell>
          <cell r="F82423">
            <v>44166.53392361111</v>
          </cell>
          <cell r="G82423">
            <v>0</v>
          </cell>
        </row>
        <row r="82424">
          <cell r="A82424">
            <v>379276</v>
          </cell>
          <cell r="B82424">
            <v>1270</v>
          </cell>
          <cell r="C82424">
            <v>44260.820474537039</v>
          </cell>
          <cell r="D82424">
            <v>10803</v>
          </cell>
          <cell r="E82424">
            <v>0</v>
          </cell>
          <cell r="F82424">
            <v>44044.362303240741</v>
          </cell>
          <cell r="G82424">
            <v>0</v>
          </cell>
        </row>
        <row r="82425">
          <cell r="A82425">
            <v>379277</v>
          </cell>
          <cell r="B82425">
            <v>4177</v>
          </cell>
          <cell r="C82425">
            <v>44260.821944444448</v>
          </cell>
          <cell r="D82425">
            <v>9597</v>
          </cell>
          <cell r="E82425">
            <v>0</v>
          </cell>
          <cell r="F82425">
            <v>44044.821122685185</v>
          </cell>
          <cell r="G82425">
            <v>0</v>
          </cell>
        </row>
        <row r="82426">
          <cell r="A82426">
            <v>379282</v>
          </cell>
          <cell r="B82426">
            <v>6236</v>
          </cell>
          <cell r="C82426">
            <v>44260.822002314817</v>
          </cell>
          <cell r="D82426">
            <v>1849</v>
          </cell>
          <cell r="E82426">
            <v>0</v>
          </cell>
          <cell r="F82426">
            <v>44013.146064814813</v>
          </cell>
          <cell r="G82426">
            <v>0</v>
          </cell>
        </row>
        <row r="82427">
          <cell r="A82427">
            <v>379285</v>
          </cell>
          <cell r="B82427">
            <v>4468</v>
          </cell>
          <cell r="C82427">
            <v>44260.82267361111</v>
          </cell>
          <cell r="D82427">
            <v>4947</v>
          </cell>
          <cell r="E82427">
            <v>1200</v>
          </cell>
          <cell r="F82427">
            <v>43983.628136574072</v>
          </cell>
          <cell r="G82427">
            <v>0</v>
          </cell>
        </row>
        <row r="82428">
          <cell r="A82428">
            <v>379287</v>
          </cell>
          <cell r="B82428">
            <v>12405</v>
          </cell>
          <cell r="C82428">
            <v>44260.824004629627</v>
          </cell>
          <cell r="D82428">
            <v>11922</v>
          </cell>
          <cell r="E82428">
            <v>1200</v>
          </cell>
          <cell r="F82428">
            <v>44105.534861111111</v>
          </cell>
          <cell r="G82428">
            <v>0</v>
          </cell>
        </row>
        <row r="82429">
          <cell r="A82429">
            <v>379293</v>
          </cell>
          <cell r="B82429">
            <v>7389</v>
          </cell>
          <cell r="C82429">
            <v>44260.826261574082</v>
          </cell>
          <cell r="D82429">
            <v>6266</v>
          </cell>
          <cell r="E82429">
            <v>0</v>
          </cell>
          <cell r="F82429">
            <v>43863.602118055554</v>
          </cell>
          <cell r="G82429">
            <v>0</v>
          </cell>
        </row>
        <row r="82430">
          <cell r="A82430">
            <v>379294</v>
          </cell>
          <cell r="B82430">
            <v>7794</v>
          </cell>
          <cell r="C82430">
            <v>44260.830381944441</v>
          </cell>
          <cell r="D82430">
            <v>878</v>
          </cell>
          <cell r="E82430">
            <v>0</v>
          </cell>
          <cell r="F82430">
            <v>43922.969097222223</v>
          </cell>
          <cell r="G82430">
            <v>0</v>
          </cell>
        </row>
        <row r="82431">
          <cell r="A82431">
            <v>379297</v>
          </cell>
          <cell r="B82431">
            <v>6018</v>
          </cell>
          <cell r="C82431">
            <v>44260.830393518518</v>
          </cell>
          <cell r="D82431">
            <v>4361</v>
          </cell>
          <cell r="E82431">
            <v>1200</v>
          </cell>
          <cell r="F82431">
            <v>44166.461400462962</v>
          </cell>
          <cell r="G82431">
            <v>0</v>
          </cell>
        </row>
        <row r="82432">
          <cell r="A82432">
            <v>379301</v>
          </cell>
          <cell r="B82432">
            <v>8231</v>
          </cell>
          <cell r="C82432">
            <v>44260.833553240736</v>
          </cell>
          <cell r="D82432">
            <v>12030</v>
          </cell>
          <cell r="E82432">
            <v>0</v>
          </cell>
          <cell r="F82432">
            <v>43832.412627314814</v>
          </cell>
          <cell r="G82432">
            <v>0</v>
          </cell>
        </row>
        <row r="82433">
          <cell r="A82433">
            <v>379305</v>
          </cell>
          <cell r="B82433">
            <v>3551</v>
          </cell>
          <cell r="C82433">
            <v>44260.837245370371</v>
          </cell>
          <cell r="D82433">
            <v>140</v>
          </cell>
          <cell r="E82433">
            <v>960</v>
          </cell>
          <cell r="F82433">
            <v>44228.372673611113</v>
          </cell>
          <cell r="G82433">
            <v>0</v>
          </cell>
        </row>
        <row r="82434">
          <cell r="A82434">
            <v>379309</v>
          </cell>
          <cell r="B82434">
            <v>8748</v>
          </cell>
          <cell r="C82434">
            <v>44260.837442129632</v>
          </cell>
          <cell r="D82434">
            <v>8985</v>
          </cell>
          <cell r="E82434">
            <v>0</v>
          </cell>
          <cell r="F82434">
            <v>44257.106157407405</v>
          </cell>
          <cell r="G82434">
            <v>0</v>
          </cell>
        </row>
        <row r="82435">
          <cell r="A82435">
            <v>379316</v>
          </cell>
          <cell r="B82435">
            <v>6239</v>
          </cell>
          <cell r="C82435">
            <v>44260.839791666673</v>
          </cell>
          <cell r="D82435">
            <v>638</v>
          </cell>
          <cell r="E82435">
            <v>1200</v>
          </cell>
          <cell r="F82435">
            <v>44166.575787037036</v>
          </cell>
          <cell r="G82435">
            <v>0</v>
          </cell>
        </row>
        <row r="82436">
          <cell r="A82436">
            <v>379322</v>
          </cell>
          <cell r="B82436">
            <v>9185</v>
          </cell>
          <cell r="C82436">
            <v>44260.840543981481</v>
          </cell>
          <cell r="D82436">
            <v>13702</v>
          </cell>
          <cell r="E82436">
            <v>0</v>
          </cell>
          <cell r="F82436">
            <v>43983.591724537036</v>
          </cell>
          <cell r="G82436">
            <v>0</v>
          </cell>
        </row>
        <row r="82437">
          <cell r="A82437">
            <v>379325</v>
          </cell>
          <cell r="B82437">
            <v>10125</v>
          </cell>
          <cell r="C82437">
            <v>44260.847986111112</v>
          </cell>
          <cell r="D82437">
            <v>11726</v>
          </cell>
          <cell r="E82437">
            <v>0</v>
          </cell>
          <cell r="F82437">
            <v>43835.526423611111</v>
          </cell>
          <cell r="G82437">
            <v>0</v>
          </cell>
        </row>
        <row r="82438">
          <cell r="A82438">
            <v>379332</v>
          </cell>
          <cell r="B82438">
            <v>1455</v>
          </cell>
          <cell r="C82438">
            <v>44260.848483796297</v>
          </cell>
          <cell r="D82438">
            <v>11664</v>
          </cell>
          <cell r="E82438">
            <v>0</v>
          </cell>
          <cell r="F82438">
            <v>44105.660173611112</v>
          </cell>
          <cell r="G82438">
            <v>0</v>
          </cell>
        </row>
        <row r="82439">
          <cell r="A82439">
            <v>379335</v>
          </cell>
          <cell r="B82439">
            <v>8679</v>
          </cell>
          <cell r="C82439">
            <v>44260.853472222218</v>
          </cell>
          <cell r="D82439">
            <v>13812</v>
          </cell>
          <cell r="E82439">
            <v>0</v>
          </cell>
          <cell r="F82439">
            <v>44105.466736111113</v>
          </cell>
          <cell r="G82439">
            <v>0</v>
          </cell>
        </row>
        <row r="82440">
          <cell r="A82440">
            <v>379338</v>
          </cell>
          <cell r="B82440">
            <v>4819</v>
          </cell>
          <cell r="C82440">
            <v>44260.853645833333</v>
          </cell>
          <cell r="D82440">
            <v>3506</v>
          </cell>
          <cell r="E82440">
            <v>1200</v>
          </cell>
          <cell r="F82440">
            <v>44044.029652777775</v>
          </cell>
          <cell r="G82440">
            <v>0</v>
          </cell>
        </row>
        <row r="82441">
          <cell r="A82441">
            <v>379339</v>
          </cell>
          <cell r="B82441">
            <v>12326</v>
          </cell>
          <cell r="C82441">
            <v>44260.853888888887</v>
          </cell>
          <cell r="D82441">
            <v>11437</v>
          </cell>
          <cell r="E82441">
            <v>1200</v>
          </cell>
          <cell r="F82441">
            <v>43923.125856481478</v>
          </cell>
          <cell r="G82441">
            <v>0</v>
          </cell>
        </row>
        <row r="82442">
          <cell r="A82442">
            <v>379340</v>
          </cell>
          <cell r="B82442">
            <v>828</v>
          </cell>
          <cell r="C82442">
            <v>44260.855115740742</v>
          </cell>
          <cell r="D82442">
            <v>1670</v>
          </cell>
          <cell r="E82442">
            <v>1200</v>
          </cell>
          <cell r="F82442">
            <v>43952.049432870372</v>
          </cell>
          <cell r="G82442">
            <v>0</v>
          </cell>
        </row>
        <row r="82443">
          <cell r="A82443">
            <v>379345</v>
          </cell>
          <cell r="B82443">
            <v>6370</v>
          </cell>
          <cell r="C82443">
            <v>44260.85633101852</v>
          </cell>
          <cell r="D82443">
            <v>4499</v>
          </cell>
          <cell r="E82443">
            <v>0</v>
          </cell>
          <cell r="F82443">
            <v>44015.753518518519</v>
          </cell>
          <cell r="G82443">
            <v>0</v>
          </cell>
        </row>
        <row r="82444">
          <cell r="A82444">
            <v>379351</v>
          </cell>
          <cell r="B82444">
            <v>3893</v>
          </cell>
          <cell r="C82444">
            <v>44260.856793981482</v>
          </cell>
          <cell r="D82444">
            <v>13758</v>
          </cell>
          <cell r="E82444">
            <v>1200</v>
          </cell>
          <cell r="F82444">
            <v>44167.442152777781</v>
          </cell>
          <cell r="G82444">
            <v>0</v>
          </cell>
        </row>
        <row r="82445">
          <cell r="A82445">
            <v>379359</v>
          </cell>
          <cell r="B82445">
            <v>4449</v>
          </cell>
          <cell r="C82445">
            <v>44260.861840277779</v>
          </cell>
          <cell r="D82445">
            <v>1737</v>
          </cell>
          <cell r="E82445">
            <v>1200</v>
          </cell>
          <cell r="F82445">
            <v>43923.047071759262</v>
          </cell>
          <cell r="G82445">
            <v>0</v>
          </cell>
        </row>
        <row r="82446">
          <cell r="A82446">
            <v>379361</v>
          </cell>
          <cell r="B82446">
            <v>6138</v>
          </cell>
          <cell r="C82446">
            <v>44260.864722222221</v>
          </cell>
          <cell r="D82446">
            <v>10807</v>
          </cell>
          <cell r="E82446">
            <v>1200</v>
          </cell>
          <cell r="F82446">
            <v>43953.841516203705</v>
          </cell>
          <cell r="G82446">
            <v>0</v>
          </cell>
        </row>
        <row r="82447">
          <cell r="A82447">
            <v>379362</v>
          </cell>
          <cell r="B82447">
            <v>13164</v>
          </cell>
          <cell r="C82447">
            <v>44260.866909722223</v>
          </cell>
          <cell r="D82447">
            <v>9982</v>
          </cell>
          <cell r="E82447">
            <v>0</v>
          </cell>
          <cell r="F82447">
            <v>43952.199270833335</v>
          </cell>
          <cell r="G82447">
            <v>0</v>
          </cell>
        </row>
        <row r="82448">
          <cell r="A82448">
            <v>379369</v>
          </cell>
          <cell r="B82448">
            <v>12484</v>
          </cell>
          <cell r="C82448">
            <v>44260.868773148148</v>
          </cell>
          <cell r="D82448">
            <v>10755</v>
          </cell>
          <cell r="E82448">
            <v>1200</v>
          </cell>
          <cell r="F82448">
            <v>44075.211076388892</v>
          </cell>
          <cell r="G82448">
            <v>0</v>
          </cell>
        </row>
        <row r="82449">
          <cell r="A82449">
            <v>379373</v>
          </cell>
          <cell r="B82449">
            <v>3266</v>
          </cell>
          <cell r="C82449">
            <v>44260.872719907413</v>
          </cell>
          <cell r="D82449">
            <v>13110</v>
          </cell>
          <cell r="E82449">
            <v>1200</v>
          </cell>
          <cell r="F82449">
            <v>43831.863842592589</v>
          </cell>
          <cell r="G82449">
            <v>0</v>
          </cell>
        </row>
        <row r="82450">
          <cell r="A82450">
            <v>379378</v>
          </cell>
          <cell r="B82450">
            <v>980</v>
          </cell>
          <cell r="C82450">
            <v>44260.876388888893</v>
          </cell>
          <cell r="D82450">
            <v>7062</v>
          </cell>
          <cell r="E82450">
            <v>960</v>
          </cell>
          <cell r="F82450">
            <v>43832.040196759262</v>
          </cell>
          <cell r="G82450">
            <v>0</v>
          </cell>
        </row>
        <row r="82451">
          <cell r="A82451">
            <v>379384</v>
          </cell>
          <cell r="B82451">
            <v>1247</v>
          </cell>
          <cell r="C82451">
            <v>44260.879479166673</v>
          </cell>
          <cell r="D82451">
            <v>11922</v>
          </cell>
          <cell r="E82451">
            <v>0</v>
          </cell>
          <cell r="F82451">
            <v>44105.534861111111</v>
          </cell>
          <cell r="G82451">
            <v>0</v>
          </cell>
        </row>
        <row r="82452">
          <cell r="A82452">
            <v>379388</v>
          </cell>
          <cell r="B82452">
            <v>12292</v>
          </cell>
          <cell r="C82452">
            <v>44260.88144675926</v>
          </cell>
          <cell r="D82452">
            <v>2251</v>
          </cell>
          <cell r="E82452">
            <v>1200</v>
          </cell>
          <cell r="F82452">
            <v>43923.152268518519</v>
          </cell>
          <cell r="G82452">
            <v>0</v>
          </cell>
        </row>
        <row r="82453">
          <cell r="A82453">
            <v>379391</v>
          </cell>
          <cell r="B82453">
            <v>4824</v>
          </cell>
          <cell r="C82453">
            <v>44260.882210648153</v>
          </cell>
          <cell r="D82453">
            <v>182</v>
          </cell>
          <cell r="E82453">
            <v>1200</v>
          </cell>
          <cell r="F82453">
            <v>44137.592476851853</v>
          </cell>
          <cell r="G82453">
            <v>0</v>
          </cell>
        </row>
        <row r="82454">
          <cell r="A82454">
            <v>379395</v>
          </cell>
          <cell r="B82454">
            <v>7190</v>
          </cell>
          <cell r="C82454">
            <v>44260.883275462962</v>
          </cell>
          <cell r="D82454">
            <v>1737</v>
          </cell>
          <cell r="E82454">
            <v>1200</v>
          </cell>
          <cell r="F82454">
            <v>43923.047071759262</v>
          </cell>
          <cell r="G82454">
            <v>0</v>
          </cell>
        </row>
        <row r="82455">
          <cell r="A82455">
            <v>379396</v>
          </cell>
          <cell r="B82455">
            <v>11419</v>
          </cell>
          <cell r="C82455">
            <v>44260.889456018522</v>
          </cell>
          <cell r="D82455">
            <v>12046</v>
          </cell>
          <cell r="E82455">
            <v>1200</v>
          </cell>
          <cell r="F82455">
            <v>44228.557557870372</v>
          </cell>
          <cell r="G82455">
            <v>0</v>
          </cell>
        </row>
        <row r="82456">
          <cell r="A82456">
            <v>379397</v>
          </cell>
          <cell r="B82456">
            <v>10683</v>
          </cell>
          <cell r="C82456">
            <v>44260.895833333343</v>
          </cell>
          <cell r="D82456">
            <v>2428</v>
          </cell>
          <cell r="E82456">
            <v>1200</v>
          </cell>
          <cell r="F82456">
            <v>44137.493807870371</v>
          </cell>
          <cell r="G82456">
            <v>0</v>
          </cell>
        </row>
        <row r="82457">
          <cell r="A82457">
            <v>379402</v>
          </cell>
          <cell r="B82457">
            <v>1471</v>
          </cell>
          <cell r="C82457">
            <v>44260.901828703703</v>
          </cell>
          <cell r="D82457">
            <v>2428</v>
          </cell>
          <cell r="E82457">
            <v>0</v>
          </cell>
          <cell r="F82457">
            <v>44137.493807870371</v>
          </cell>
          <cell r="G82457">
            <v>0</v>
          </cell>
        </row>
        <row r="82458">
          <cell r="A82458">
            <v>379409</v>
          </cell>
          <cell r="B82458">
            <v>5730</v>
          </cell>
          <cell r="C82458">
            <v>44260.901967592603</v>
          </cell>
          <cell r="D82458">
            <v>2025</v>
          </cell>
          <cell r="E82458">
            <v>0</v>
          </cell>
          <cell r="F82458">
            <v>44229.316608796296</v>
          </cell>
          <cell r="G82458">
            <v>0</v>
          </cell>
        </row>
        <row r="82459">
          <cell r="A82459">
            <v>379415</v>
          </cell>
          <cell r="B82459">
            <v>2075</v>
          </cell>
          <cell r="C82459">
            <v>44260.902708333328</v>
          </cell>
          <cell r="D82459">
            <v>10850</v>
          </cell>
          <cell r="E82459">
            <v>1200</v>
          </cell>
          <cell r="F82459">
            <v>44075.111851851849</v>
          </cell>
          <cell r="G82459">
            <v>0</v>
          </cell>
        </row>
        <row r="82460">
          <cell r="A82460">
            <v>379416</v>
          </cell>
          <cell r="B82460">
            <v>11995</v>
          </cell>
          <cell r="C82460">
            <v>44260.906793981478</v>
          </cell>
          <cell r="D82460">
            <v>5272</v>
          </cell>
          <cell r="E82460">
            <v>0</v>
          </cell>
          <cell r="F82460">
            <v>44136.199131944442</v>
          </cell>
          <cell r="G82460">
            <v>0</v>
          </cell>
        </row>
        <row r="82461">
          <cell r="A82461">
            <v>379420</v>
          </cell>
          <cell r="B82461">
            <v>4468</v>
          </cell>
          <cell r="C82461">
            <v>44260.908900462957</v>
          </cell>
          <cell r="D82461">
            <v>12046</v>
          </cell>
          <cell r="E82461">
            <v>1200</v>
          </cell>
          <cell r="F82461">
            <v>44228.557557870372</v>
          </cell>
          <cell r="G82461">
            <v>0</v>
          </cell>
        </row>
        <row r="82462">
          <cell r="A82462">
            <v>379427</v>
          </cell>
          <cell r="B82462">
            <v>13500</v>
          </cell>
          <cell r="C82462">
            <v>44260.908993055556</v>
          </cell>
          <cell r="D82462">
            <v>4283</v>
          </cell>
          <cell r="E82462">
            <v>1200</v>
          </cell>
          <cell r="F82462">
            <v>43983.649594907409</v>
          </cell>
          <cell r="G82462">
            <v>0</v>
          </cell>
        </row>
        <row r="82463">
          <cell r="A82463">
            <v>379429</v>
          </cell>
          <cell r="B82463">
            <v>1929</v>
          </cell>
          <cell r="C82463">
            <v>44260.909062500003</v>
          </cell>
          <cell r="D82463">
            <v>228</v>
          </cell>
          <cell r="E82463">
            <v>0</v>
          </cell>
          <cell r="F82463">
            <v>44200.374178240738</v>
          </cell>
          <cell r="G82463">
            <v>0</v>
          </cell>
        </row>
        <row r="82464">
          <cell r="A82464">
            <v>379431</v>
          </cell>
          <cell r="B82464">
            <v>10273</v>
          </cell>
          <cell r="C82464">
            <v>44260.910509259258</v>
          </cell>
          <cell r="D82464">
            <v>2628</v>
          </cell>
          <cell r="E82464">
            <v>0</v>
          </cell>
          <cell r="F82464">
            <v>44077.032141203701</v>
          </cell>
          <cell r="G82464">
            <v>0</v>
          </cell>
        </row>
        <row r="82465">
          <cell r="A82465">
            <v>379433</v>
          </cell>
          <cell r="B82465">
            <v>13934</v>
          </cell>
          <cell r="C82465">
            <v>44260.910532407397</v>
          </cell>
          <cell r="D82465">
            <v>12094</v>
          </cell>
          <cell r="E82465">
            <v>960</v>
          </cell>
          <cell r="F82465">
            <v>44167.375254629631</v>
          </cell>
          <cell r="G82465">
            <v>0</v>
          </cell>
        </row>
        <row r="82466">
          <cell r="A82466">
            <v>379439</v>
          </cell>
          <cell r="B82466">
            <v>5821</v>
          </cell>
          <cell r="C82466">
            <v>44260.913622685177</v>
          </cell>
          <cell r="D82466">
            <v>8436</v>
          </cell>
          <cell r="E82466">
            <v>1200</v>
          </cell>
          <cell r="F82466">
            <v>43862.029675925929</v>
          </cell>
          <cell r="G82466">
            <v>0</v>
          </cell>
        </row>
        <row r="82467">
          <cell r="A82467">
            <v>379443</v>
          </cell>
          <cell r="B82467">
            <v>7679</v>
          </cell>
          <cell r="C82467">
            <v>44260.914050925923</v>
          </cell>
          <cell r="D82467">
            <v>3821</v>
          </cell>
          <cell r="E82467">
            <v>1200</v>
          </cell>
          <cell r="F82467">
            <v>43835.019953703704</v>
          </cell>
          <cell r="G82467">
            <v>0</v>
          </cell>
        </row>
        <row r="82468">
          <cell r="A82468">
            <v>379450</v>
          </cell>
          <cell r="B82468">
            <v>1568</v>
          </cell>
          <cell r="C82468">
            <v>44260.914421296293</v>
          </cell>
          <cell r="D82468">
            <v>12711</v>
          </cell>
          <cell r="E82468">
            <v>960</v>
          </cell>
          <cell r="F82468">
            <v>43862.756041666667</v>
          </cell>
          <cell r="G82468">
            <v>0</v>
          </cell>
        </row>
        <row r="82469">
          <cell r="A82469">
            <v>379456</v>
          </cell>
          <cell r="B82469">
            <v>9723</v>
          </cell>
          <cell r="C82469">
            <v>44260.915196759262</v>
          </cell>
          <cell r="D82469">
            <v>1363</v>
          </cell>
          <cell r="E82469">
            <v>0</v>
          </cell>
          <cell r="F82469">
            <v>44256.280833333331</v>
          </cell>
          <cell r="G82469">
            <v>0</v>
          </cell>
        </row>
        <row r="82470">
          <cell r="A82470">
            <v>379459</v>
          </cell>
          <cell r="B82470">
            <v>13209</v>
          </cell>
          <cell r="C82470">
            <v>44260.916273148148</v>
          </cell>
          <cell r="D82470">
            <v>10347</v>
          </cell>
          <cell r="E82470">
            <v>1200</v>
          </cell>
          <cell r="F82470">
            <v>44076.1249537037</v>
          </cell>
          <cell r="G82470">
            <v>0</v>
          </cell>
        </row>
        <row r="82471">
          <cell r="A82471">
            <v>379461</v>
          </cell>
          <cell r="B82471">
            <v>12606</v>
          </cell>
          <cell r="C82471">
            <v>44260.917303240742</v>
          </cell>
          <cell r="D82471">
            <v>12504</v>
          </cell>
          <cell r="E82471">
            <v>1200</v>
          </cell>
          <cell r="F82471">
            <v>43833.397569444445</v>
          </cell>
          <cell r="G82471">
            <v>0</v>
          </cell>
        </row>
        <row r="82472">
          <cell r="A82472">
            <v>379468</v>
          </cell>
          <cell r="B82472">
            <v>10278</v>
          </cell>
          <cell r="C82472">
            <v>44260.917951388888</v>
          </cell>
          <cell r="D82472">
            <v>11700</v>
          </cell>
          <cell r="E82472">
            <v>1200</v>
          </cell>
          <cell r="F82472">
            <v>43833.01934027778</v>
          </cell>
          <cell r="G82472">
            <v>0</v>
          </cell>
        </row>
        <row r="82473">
          <cell r="A82473">
            <v>379473</v>
          </cell>
          <cell r="B82473">
            <v>8731</v>
          </cell>
          <cell r="C82473">
            <v>44260.91847222222</v>
          </cell>
          <cell r="D82473">
            <v>10080</v>
          </cell>
          <cell r="E82473">
            <v>0</v>
          </cell>
          <cell r="F82473">
            <v>44044.264340277776</v>
          </cell>
          <cell r="G82473">
            <v>0</v>
          </cell>
        </row>
        <row r="82474">
          <cell r="A82474">
            <v>379480</v>
          </cell>
          <cell r="B82474">
            <v>7711</v>
          </cell>
          <cell r="C82474">
            <v>44260.922673611109</v>
          </cell>
          <cell r="D82474">
            <v>5994</v>
          </cell>
          <cell r="E82474">
            <v>0</v>
          </cell>
          <cell r="F82474">
            <v>43833.741469907407</v>
          </cell>
          <cell r="G82474">
            <v>0</v>
          </cell>
        </row>
        <row r="82475">
          <cell r="A82475">
            <v>379484</v>
          </cell>
          <cell r="B82475">
            <v>13689</v>
          </cell>
          <cell r="C82475">
            <v>44260.927488425928</v>
          </cell>
          <cell r="D82475">
            <v>5355</v>
          </cell>
          <cell r="E82475">
            <v>0</v>
          </cell>
          <cell r="F82475">
            <v>43985.126192129632</v>
          </cell>
          <cell r="G82475">
            <v>0</v>
          </cell>
        </row>
        <row r="82476">
          <cell r="A82476">
            <v>379489</v>
          </cell>
          <cell r="B82476">
            <v>1337</v>
          </cell>
          <cell r="C82476">
            <v>44260.929814814823</v>
          </cell>
          <cell r="D82476">
            <v>11210</v>
          </cell>
          <cell r="E82476">
            <v>1200</v>
          </cell>
          <cell r="F82476">
            <v>43922.334780092591</v>
          </cell>
          <cell r="G82476">
            <v>0</v>
          </cell>
        </row>
        <row r="82477">
          <cell r="A82477">
            <v>379493</v>
          </cell>
          <cell r="B82477">
            <v>3484</v>
          </cell>
          <cell r="C82477">
            <v>44260.941817129627</v>
          </cell>
          <cell r="D82477">
            <v>13758</v>
          </cell>
          <cell r="E82477">
            <v>0</v>
          </cell>
          <cell r="F82477">
            <v>44167.442152777781</v>
          </cell>
          <cell r="G82477">
            <v>0</v>
          </cell>
        </row>
        <row r="82478">
          <cell r="A82478">
            <v>379499</v>
          </cell>
          <cell r="B82478">
            <v>13529</v>
          </cell>
          <cell r="C82478">
            <v>44260.942291666674</v>
          </cell>
          <cell r="D82478">
            <v>5216</v>
          </cell>
          <cell r="E82478">
            <v>1200</v>
          </cell>
          <cell r="F82478">
            <v>44166.069513888891</v>
          </cell>
          <cell r="G82478">
            <v>0</v>
          </cell>
        </row>
        <row r="82479">
          <cell r="A82479">
            <v>379504</v>
          </cell>
          <cell r="B82479">
            <v>6239</v>
          </cell>
          <cell r="C82479">
            <v>44260.944143518522</v>
          </cell>
          <cell r="D82479">
            <v>2686</v>
          </cell>
          <cell r="E82479">
            <v>1200</v>
          </cell>
          <cell r="F82479">
            <v>44259.74527777778</v>
          </cell>
          <cell r="G82479">
            <v>0</v>
          </cell>
        </row>
        <row r="82480">
          <cell r="A82480">
            <v>379511</v>
          </cell>
          <cell r="B82480">
            <v>13562</v>
          </cell>
          <cell r="C82480">
            <v>44260.948009259257</v>
          </cell>
          <cell r="D82480">
            <v>6465</v>
          </cell>
          <cell r="E82480">
            <v>0</v>
          </cell>
          <cell r="F82480">
            <v>44229.595914351848</v>
          </cell>
          <cell r="G82480">
            <v>0</v>
          </cell>
        </row>
        <row r="82481">
          <cell r="A82481">
            <v>379518</v>
          </cell>
          <cell r="B82481">
            <v>6523</v>
          </cell>
          <cell r="C82481">
            <v>44260.95040509259</v>
          </cell>
          <cell r="D82481">
            <v>12462</v>
          </cell>
          <cell r="E82481">
            <v>1200</v>
          </cell>
          <cell r="F82481">
            <v>44075.365104166667</v>
          </cell>
          <cell r="G82481">
            <v>0</v>
          </cell>
        </row>
        <row r="82482">
          <cell r="A82482">
            <v>379524</v>
          </cell>
          <cell r="B82482">
            <v>1927</v>
          </cell>
          <cell r="C82482">
            <v>44260.956111111111</v>
          </cell>
          <cell r="D82482">
            <v>9911</v>
          </cell>
          <cell r="E82482">
            <v>0</v>
          </cell>
          <cell r="F82482">
            <v>44228.868854166663</v>
          </cell>
          <cell r="G82482">
            <v>0</v>
          </cell>
        </row>
        <row r="82483">
          <cell r="A82483">
            <v>379530</v>
          </cell>
          <cell r="B82483">
            <v>8937</v>
          </cell>
          <cell r="C82483">
            <v>44260.957800925928</v>
          </cell>
          <cell r="D82483">
            <v>11045</v>
          </cell>
          <cell r="E82483">
            <v>0</v>
          </cell>
          <cell r="F82483">
            <v>44258.586516203701</v>
          </cell>
          <cell r="G82483">
            <v>0</v>
          </cell>
        </row>
        <row r="82484">
          <cell r="A82484">
            <v>379536</v>
          </cell>
          <cell r="B82484">
            <v>11721</v>
          </cell>
          <cell r="C82484">
            <v>44260.962060185193</v>
          </cell>
          <cell r="D82484">
            <v>7850</v>
          </cell>
          <cell r="E82484">
            <v>0</v>
          </cell>
          <cell r="F82484">
            <v>44076.31013888889</v>
          </cell>
          <cell r="G82484">
            <v>0</v>
          </cell>
        </row>
        <row r="82485">
          <cell r="A82485">
            <v>379543</v>
          </cell>
          <cell r="B82485">
            <v>12404</v>
          </cell>
          <cell r="C82485">
            <v>44260.975798611107</v>
          </cell>
          <cell r="D82485">
            <v>4758</v>
          </cell>
          <cell r="E82485">
            <v>960</v>
          </cell>
          <cell r="F82485">
            <v>43838.476377314815</v>
          </cell>
          <cell r="G82485">
            <v>0</v>
          </cell>
        </row>
        <row r="82486">
          <cell r="A82486">
            <v>379550</v>
          </cell>
          <cell r="B82486">
            <v>2013</v>
          </cell>
          <cell r="C82486">
            <v>44260.977372685193</v>
          </cell>
          <cell r="D82486">
            <v>10681</v>
          </cell>
          <cell r="E82486">
            <v>1200</v>
          </cell>
          <cell r="F82486">
            <v>43984.759155092594</v>
          </cell>
          <cell r="G82486">
            <v>0</v>
          </cell>
        </row>
        <row r="82487">
          <cell r="A82487">
            <v>379559</v>
          </cell>
          <cell r="B82487">
            <v>10297</v>
          </cell>
          <cell r="C82487">
            <v>44260.981932870367</v>
          </cell>
          <cell r="D82487">
            <v>1849</v>
          </cell>
          <cell r="E82487">
            <v>0</v>
          </cell>
          <cell r="F82487">
            <v>44013.146064814813</v>
          </cell>
          <cell r="G82487">
            <v>0</v>
          </cell>
        </row>
        <row r="82488">
          <cell r="A82488">
            <v>379561</v>
          </cell>
          <cell r="B82488">
            <v>10759</v>
          </cell>
          <cell r="C82488">
            <v>44260.982939814807</v>
          </cell>
          <cell r="D82488">
            <v>11696</v>
          </cell>
          <cell r="E82488">
            <v>0</v>
          </cell>
          <cell r="F82488">
            <v>44136.688506944447</v>
          </cell>
          <cell r="G82488">
            <v>0</v>
          </cell>
        </row>
        <row r="82489">
          <cell r="A82489">
            <v>379564</v>
          </cell>
          <cell r="B82489">
            <v>9035</v>
          </cell>
          <cell r="C82489">
            <v>44260.987129629633</v>
          </cell>
          <cell r="D82489">
            <v>2688</v>
          </cell>
          <cell r="E82489">
            <v>0</v>
          </cell>
          <cell r="F82489">
            <v>44015.97284722222</v>
          </cell>
          <cell r="G82489">
            <v>0</v>
          </cell>
        </row>
        <row r="82490">
          <cell r="A82490">
            <v>379568</v>
          </cell>
          <cell r="B82490">
            <v>4186</v>
          </cell>
          <cell r="C82490">
            <v>44261.010694444441</v>
          </cell>
          <cell r="D82490">
            <v>2598</v>
          </cell>
          <cell r="E82490">
            <v>960</v>
          </cell>
          <cell r="F82490">
            <v>44137.036446759259</v>
          </cell>
          <cell r="G82490">
            <v>0</v>
          </cell>
        </row>
        <row r="82491">
          <cell r="A82491">
            <v>379572</v>
          </cell>
          <cell r="B82491">
            <v>1245</v>
          </cell>
          <cell r="C82491">
            <v>44261.015266203707</v>
          </cell>
          <cell r="D82491">
            <v>5930</v>
          </cell>
          <cell r="E82491">
            <v>0</v>
          </cell>
          <cell r="F82491">
            <v>44256.735162037039</v>
          </cell>
          <cell r="G82491">
            <v>0</v>
          </cell>
        </row>
        <row r="82492">
          <cell r="A82492">
            <v>379573</v>
          </cell>
          <cell r="B82492">
            <v>11692</v>
          </cell>
          <cell r="C82492">
            <v>44261.016319444447</v>
          </cell>
          <cell r="D82492">
            <v>2360</v>
          </cell>
          <cell r="E82492">
            <v>960</v>
          </cell>
          <cell r="F82492">
            <v>44136.161643518521</v>
          </cell>
          <cell r="G82492">
            <v>0</v>
          </cell>
        </row>
        <row r="82493">
          <cell r="A82493">
            <v>379576</v>
          </cell>
          <cell r="B82493">
            <v>4449</v>
          </cell>
          <cell r="C82493">
            <v>44261.021655092591</v>
          </cell>
          <cell r="D82493">
            <v>10693</v>
          </cell>
          <cell r="E82493">
            <v>1200</v>
          </cell>
          <cell r="F82493">
            <v>43983.321377314816</v>
          </cell>
          <cell r="G82493">
            <v>0</v>
          </cell>
        </row>
        <row r="82494">
          <cell r="A82494">
            <v>379577</v>
          </cell>
          <cell r="B82494">
            <v>1422</v>
          </cell>
          <cell r="C82494">
            <v>44261.023460648154</v>
          </cell>
          <cell r="D82494">
            <v>1305</v>
          </cell>
          <cell r="E82494">
            <v>1200</v>
          </cell>
          <cell r="F82494">
            <v>43922.021249999998</v>
          </cell>
          <cell r="G82494">
            <v>0</v>
          </cell>
        </row>
        <row r="82495">
          <cell r="A82495">
            <v>379578</v>
          </cell>
          <cell r="B82495">
            <v>11845</v>
          </cell>
          <cell r="C82495">
            <v>44261.026562500003</v>
          </cell>
          <cell r="D82495">
            <v>6025</v>
          </cell>
          <cell r="E82495">
            <v>1200</v>
          </cell>
          <cell r="F82495">
            <v>44136.587361111109</v>
          </cell>
          <cell r="G82495">
            <v>0</v>
          </cell>
        </row>
        <row r="82496">
          <cell r="A82496">
            <v>379582</v>
          </cell>
          <cell r="B82496">
            <v>12990</v>
          </cell>
          <cell r="C82496">
            <v>44261.027719907397</v>
          </cell>
          <cell r="D82496">
            <v>5166</v>
          </cell>
          <cell r="E82496">
            <v>1200</v>
          </cell>
          <cell r="F82496">
            <v>44197.428252314814</v>
          </cell>
          <cell r="G82496">
            <v>0</v>
          </cell>
        </row>
        <row r="82497">
          <cell r="A82497">
            <v>379588</v>
          </cell>
          <cell r="B82497">
            <v>396</v>
          </cell>
          <cell r="C82497">
            <v>44261.029386574082</v>
          </cell>
          <cell r="D82497">
            <v>7193</v>
          </cell>
          <cell r="E82497">
            <v>0</v>
          </cell>
          <cell r="F82497">
            <v>44197.467766203707</v>
          </cell>
          <cell r="G82497">
            <v>0</v>
          </cell>
        </row>
        <row r="82498">
          <cell r="A82498">
            <v>379592</v>
          </cell>
          <cell r="B82498">
            <v>8406</v>
          </cell>
          <cell r="C82498">
            <v>44261.031967592593</v>
          </cell>
          <cell r="D82498">
            <v>5952</v>
          </cell>
          <cell r="E82498">
            <v>0</v>
          </cell>
          <cell r="F82498">
            <v>44013.2809837963</v>
          </cell>
          <cell r="G82498">
            <v>0</v>
          </cell>
        </row>
        <row r="82499">
          <cell r="A82499">
            <v>379594</v>
          </cell>
          <cell r="B82499">
            <v>5032</v>
          </cell>
          <cell r="C82499">
            <v>44261.035034722219</v>
          </cell>
          <cell r="D82499">
            <v>2491</v>
          </cell>
          <cell r="E82499">
            <v>1200</v>
          </cell>
          <cell r="F82499">
            <v>44136.620497685188</v>
          </cell>
          <cell r="G82499">
            <v>0</v>
          </cell>
        </row>
        <row r="82500">
          <cell r="A82500">
            <v>379601</v>
          </cell>
          <cell r="B82500">
            <v>13108</v>
          </cell>
          <cell r="C82500">
            <v>44261.04109953704</v>
          </cell>
          <cell r="D82500">
            <v>11664</v>
          </cell>
          <cell r="E82500">
            <v>0</v>
          </cell>
          <cell r="F82500">
            <v>44105.660173611112</v>
          </cell>
          <cell r="G82500">
            <v>0</v>
          </cell>
        </row>
        <row r="82501">
          <cell r="A82501">
            <v>379603</v>
          </cell>
          <cell r="B82501">
            <v>11759</v>
          </cell>
          <cell r="C82501">
            <v>44261.041921296302</v>
          </cell>
          <cell r="D82501">
            <v>9086</v>
          </cell>
          <cell r="E82501">
            <v>1200</v>
          </cell>
          <cell r="F82501">
            <v>43952.751793981479</v>
          </cell>
          <cell r="G82501">
            <v>0</v>
          </cell>
        </row>
        <row r="82502">
          <cell r="A82502">
            <v>379606</v>
          </cell>
          <cell r="B82502">
            <v>9817</v>
          </cell>
          <cell r="C82502">
            <v>44261.044907407413</v>
          </cell>
          <cell r="D82502">
            <v>7343</v>
          </cell>
          <cell r="E82502">
            <v>0</v>
          </cell>
          <cell r="F82502">
            <v>44166.252939814818</v>
          </cell>
          <cell r="G82502">
            <v>0</v>
          </cell>
        </row>
        <row r="82503">
          <cell r="A82503">
            <v>379612</v>
          </cell>
          <cell r="B82503">
            <v>12051</v>
          </cell>
          <cell r="C82503">
            <v>44261.047893518517</v>
          </cell>
          <cell r="D82503">
            <v>13731</v>
          </cell>
          <cell r="E82503">
            <v>1200</v>
          </cell>
          <cell r="F82503">
            <v>44168.802858796298</v>
          </cell>
          <cell r="G82503">
            <v>0</v>
          </cell>
        </row>
        <row r="82504">
          <cell r="A82504">
            <v>379614</v>
          </cell>
          <cell r="B82504">
            <v>7720</v>
          </cell>
          <cell r="C82504">
            <v>44261.048680555563</v>
          </cell>
          <cell r="D82504">
            <v>10080</v>
          </cell>
          <cell r="E82504">
            <v>0</v>
          </cell>
          <cell r="F82504">
            <v>44044.264340277776</v>
          </cell>
          <cell r="G82504">
            <v>0</v>
          </cell>
        </row>
        <row r="82505">
          <cell r="A82505">
            <v>379621</v>
          </cell>
          <cell r="B82505">
            <v>12935</v>
          </cell>
          <cell r="C82505">
            <v>44261.049745370372</v>
          </cell>
          <cell r="D82505">
            <v>11726</v>
          </cell>
          <cell r="E82505">
            <v>960</v>
          </cell>
          <cell r="F82505">
            <v>43835.526423611111</v>
          </cell>
          <cell r="G82505">
            <v>0</v>
          </cell>
        </row>
        <row r="82506">
          <cell r="A82506">
            <v>379626</v>
          </cell>
          <cell r="B82506">
            <v>868</v>
          </cell>
          <cell r="C82506">
            <v>44261.050057870372</v>
          </cell>
          <cell r="D82506">
            <v>10080</v>
          </cell>
          <cell r="E82506">
            <v>1200</v>
          </cell>
          <cell r="F82506">
            <v>44044.264340277776</v>
          </cell>
          <cell r="G82506">
            <v>0</v>
          </cell>
        </row>
        <row r="82507">
          <cell r="A82507">
            <v>379627</v>
          </cell>
          <cell r="B82507">
            <v>2959</v>
          </cell>
          <cell r="C82507">
            <v>44261.054907407408</v>
          </cell>
          <cell r="D82507">
            <v>3506</v>
          </cell>
          <cell r="E82507">
            <v>0</v>
          </cell>
          <cell r="F82507">
            <v>44044.029652777775</v>
          </cell>
          <cell r="G82507">
            <v>0</v>
          </cell>
        </row>
        <row r="82508">
          <cell r="A82508">
            <v>379630</v>
          </cell>
          <cell r="B82508">
            <v>7828</v>
          </cell>
          <cell r="C82508">
            <v>44261.055069444446</v>
          </cell>
          <cell r="D82508">
            <v>9086</v>
          </cell>
          <cell r="E82508">
            <v>0</v>
          </cell>
          <cell r="F82508">
            <v>43952.751793981479</v>
          </cell>
          <cell r="G82508">
            <v>0</v>
          </cell>
        </row>
        <row r="82509">
          <cell r="A82509">
            <v>379634</v>
          </cell>
          <cell r="B82509">
            <v>7596</v>
          </cell>
          <cell r="C82509">
            <v>44261.055775462963</v>
          </cell>
          <cell r="D82509">
            <v>1737</v>
          </cell>
          <cell r="E82509">
            <v>0</v>
          </cell>
          <cell r="F82509">
            <v>43923.047071759262</v>
          </cell>
          <cell r="G82509">
            <v>0</v>
          </cell>
        </row>
        <row r="82510">
          <cell r="A82510">
            <v>379645</v>
          </cell>
          <cell r="B82510">
            <v>8061</v>
          </cell>
          <cell r="C82510">
            <v>44261.063784722217</v>
          </cell>
          <cell r="D82510">
            <v>7193</v>
          </cell>
          <cell r="E82510">
            <v>1200</v>
          </cell>
          <cell r="F82510">
            <v>44197.467766203707</v>
          </cell>
          <cell r="G82510">
            <v>0</v>
          </cell>
        </row>
        <row r="82511">
          <cell r="A82511">
            <v>379648</v>
          </cell>
          <cell r="B82511">
            <v>6550</v>
          </cell>
          <cell r="C82511">
            <v>44261.075289351851</v>
          </cell>
          <cell r="D82511">
            <v>6631</v>
          </cell>
          <cell r="E82511">
            <v>0</v>
          </cell>
          <cell r="F82511">
            <v>43952.977141203701</v>
          </cell>
          <cell r="G82511">
            <v>0</v>
          </cell>
        </row>
        <row r="82512">
          <cell r="A82512">
            <v>379655</v>
          </cell>
          <cell r="B82512">
            <v>2312</v>
          </cell>
          <cell r="C82512">
            <v>44261.076192129629</v>
          </cell>
          <cell r="D82512">
            <v>8662</v>
          </cell>
          <cell r="E82512">
            <v>0</v>
          </cell>
          <cell r="F82512">
            <v>44044.306481481479</v>
          </cell>
          <cell r="G82512">
            <v>0</v>
          </cell>
        </row>
        <row r="82513">
          <cell r="A82513">
            <v>379657</v>
          </cell>
          <cell r="B82513">
            <v>4398</v>
          </cell>
          <cell r="C82513">
            <v>44261.080034722218</v>
          </cell>
          <cell r="D82513">
            <v>1570</v>
          </cell>
          <cell r="E82513">
            <v>1200</v>
          </cell>
          <cell r="F82513">
            <v>43891.105428240742</v>
          </cell>
          <cell r="G82513">
            <v>0</v>
          </cell>
        </row>
        <row r="82514">
          <cell r="A82514">
            <v>379661</v>
          </cell>
          <cell r="B82514">
            <v>5994</v>
          </cell>
          <cell r="C82514">
            <v>44261.083182870367</v>
          </cell>
          <cell r="D82514">
            <v>11749</v>
          </cell>
          <cell r="E82514">
            <v>1200</v>
          </cell>
          <cell r="F82514">
            <v>44166.349050925928</v>
          </cell>
          <cell r="G82514">
            <v>0</v>
          </cell>
        </row>
        <row r="82515">
          <cell r="A82515">
            <v>379665</v>
          </cell>
          <cell r="B82515">
            <v>10955</v>
          </cell>
          <cell r="C82515">
            <v>44261.085138888891</v>
          </cell>
          <cell r="D82515">
            <v>9755</v>
          </cell>
          <cell r="E82515">
            <v>1200</v>
          </cell>
          <cell r="F82515">
            <v>44167.099872685183</v>
          </cell>
          <cell r="G82515">
            <v>0</v>
          </cell>
        </row>
        <row r="82516">
          <cell r="A82516">
            <v>379668</v>
          </cell>
          <cell r="B82516">
            <v>5730</v>
          </cell>
          <cell r="C82516">
            <v>44261.086655092593</v>
          </cell>
          <cell r="D82516">
            <v>1737</v>
          </cell>
          <cell r="E82516">
            <v>1200</v>
          </cell>
          <cell r="F82516">
            <v>43923.047071759262</v>
          </cell>
          <cell r="G82516">
            <v>0</v>
          </cell>
        </row>
        <row r="82517">
          <cell r="A82517">
            <v>379671</v>
          </cell>
          <cell r="B82517">
            <v>1335</v>
          </cell>
          <cell r="C82517">
            <v>44261.087546296287</v>
          </cell>
          <cell r="D82517">
            <v>11045</v>
          </cell>
          <cell r="E82517">
            <v>1200</v>
          </cell>
          <cell r="F82517">
            <v>44258.586516203701</v>
          </cell>
          <cell r="G82517">
            <v>0</v>
          </cell>
        </row>
        <row r="82518">
          <cell r="A82518">
            <v>379676</v>
          </cell>
          <cell r="B82518">
            <v>7240</v>
          </cell>
          <cell r="C82518">
            <v>44261.090451388889</v>
          </cell>
          <cell r="D82518">
            <v>7492</v>
          </cell>
          <cell r="E82518">
            <v>0</v>
          </cell>
          <cell r="F82518">
            <v>44256.982638888891</v>
          </cell>
          <cell r="G82518">
            <v>0</v>
          </cell>
        </row>
        <row r="82519">
          <cell r="A82519">
            <v>379680</v>
          </cell>
          <cell r="B82519">
            <v>9954</v>
          </cell>
          <cell r="C82519">
            <v>44261.091215277767</v>
          </cell>
          <cell r="D82519">
            <v>7062</v>
          </cell>
          <cell r="E82519">
            <v>1200</v>
          </cell>
          <cell r="F82519">
            <v>43832.040196759262</v>
          </cell>
          <cell r="G82519">
            <v>0</v>
          </cell>
        </row>
        <row r="82520">
          <cell r="A82520">
            <v>379685</v>
          </cell>
          <cell r="B82520">
            <v>986</v>
          </cell>
          <cell r="C82520">
            <v>44261.09716435185</v>
          </cell>
          <cell r="D82520">
            <v>7363</v>
          </cell>
          <cell r="E82520">
            <v>0</v>
          </cell>
          <cell r="F82520">
            <v>44199.606886574074</v>
          </cell>
          <cell r="G82520">
            <v>0</v>
          </cell>
        </row>
        <row r="82521">
          <cell r="A82521">
            <v>379695</v>
          </cell>
          <cell r="B82521">
            <v>963</v>
          </cell>
          <cell r="C82521">
            <v>44261.099247685182</v>
          </cell>
          <cell r="D82521">
            <v>5893</v>
          </cell>
          <cell r="E82521">
            <v>1200</v>
          </cell>
          <cell r="F82521">
            <v>44075.811689814815</v>
          </cell>
          <cell r="G82521">
            <v>0</v>
          </cell>
        </row>
        <row r="82522">
          <cell r="A82522">
            <v>379698</v>
          </cell>
          <cell r="B82522">
            <v>3249</v>
          </cell>
          <cell r="C82522">
            <v>44261.101643518523</v>
          </cell>
          <cell r="D82522">
            <v>11551</v>
          </cell>
          <cell r="E82522">
            <v>0</v>
          </cell>
          <cell r="F82522">
            <v>43983.338842592595</v>
          </cell>
          <cell r="G82522">
            <v>0</v>
          </cell>
        </row>
        <row r="82523">
          <cell r="A82523">
            <v>379701</v>
          </cell>
          <cell r="B82523">
            <v>9276</v>
          </cell>
          <cell r="C82523">
            <v>44261.103946759264</v>
          </cell>
          <cell r="D82523">
            <v>12884</v>
          </cell>
          <cell r="E82523">
            <v>0</v>
          </cell>
          <cell r="F82523">
            <v>44197.188854166663</v>
          </cell>
          <cell r="G82523">
            <v>0</v>
          </cell>
        </row>
        <row r="82524">
          <cell r="A82524">
            <v>379706</v>
          </cell>
          <cell r="B82524">
            <v>12051</v>
          </cell>
          <cell r="C82524">
            <v>44261.108206018522</v>
          </cell>
          <cell r="D82524">
            <v>4808</v>
          </cell>
          <cell r="E82524">
            <v>1200</v>
          </cell>
          <cell r="F82524">
            <v>43835.220995370371</v>
          </cell>
          <cell r="G82524">
            <v>0</v>
          </cell>
        </row>
        <row r="82525">
          <cell r="A82525">
            <v>379709</v>
          </cell>
          <cell r="B82525">
            <v>2801</v>
          </cell>
          <cell r="C82525">
            <v>44261.109618055547</v>
          </cell>
          <cell r="D82525">
            <v>11264</v>
          </cell>
          <cell r="E82525">
            <v>1200</v>
          </cell>
          <cell r="F82525">
            <v>44228.137824074074</v>
          </cell>
          <cell r="G82525">
            <v>0</v>
          </cell>
        </row>
        <row r="82526">
          <cell r="A82526">
            <v>379716</v>
          </cell>
          <cell r="B82526">
            <v>8463</v>
          </cell>
          <cell r="C82526">
            <v>44261.115381944437</v>
          </cell>
          <cell r="D82526">
            <v>228</v>
          </cell>
          <cell r="E82526">
            <v>960</v>
          </cell>
          <cell r="F82526">
            <v>44200.374178240738</v>
          </cell>
          <cell r="G82526">
            <v>0</v>
          </cell>
        </row>
        <row r="82527">
          <cell r="A82527">
            <v>379717</v>
          </cell>
          <cell r="B82527">
            <v>2062</v>
          </cell>
          <cell r="C82527">
            <v>44261.11645833333</v>
          </cell>
          <cell r="D82527">
            <v>11696</v>
          </cell>
          <cell r="E82527">
            <v>1200</v>
          </cell>
          <cell r="F82527">
            <v>44136.688506944447</v>
          </cell>
          <cell r="G82527">
            <v>0</v>
          </cell>
        </row>
        <row r="82528">
          <cell r="A82528">
            <v>379718</v>
          </cell>
          <cell r="B82528">
            <v>3249</v>
          </cell>
          <cell r="C82528">
            <v>44261.11928240741</v>
          </cell>
          <cell r="D82528">
            <v>8508</v>
          </cell>
          <cell r="E82528">
            <v>1200</v>
          </cell>
          <cell r="F82528">
            <v>43831.426666666666</v>
          </cell>
          <cell r="G82528">
            <v>0</v>
          </cell>
        </row>
        <row r="82529">
          <cell r="A82529">
            <v>379719</v>
          </cell>
          <cell r="B82529">
            <v>7816</v>
          </cell>
          <cell r="C82529">
            <v>44261.12773148148</v>
          </cell>
          <cell r="D82529">
            <v>7964</v>
          </cell>
          <cell r="E82529">
            <v>0</v>
          </cell>
          <cell r="F82529">
            <v>44166.446377314816</v>
          </cell>
          <cell r="G82529">
            <v>0</v>
          </cell>
        </row>
        <row r="82530">
          <cell r="A82530">
            <v>379725</v>
          </cell>
          <cell r="B82530">
            <v>7190</v>
          </cell>
          <cell r="C82530">
            <v>44261.133020833331</v>
          </cell>
          <cell r="D82530">
            <v>5709</v>
          </cell>
          <cell r="E82530">
            <v>1200</v>
          </cell>
          <cell r="F82530">
            <v>44166.081365740742</v>
          </cell>
          <cell r="G82530">
            <v>0</v>
          </cell>
        </row>
        <row r="82531">
          <cell r="A82531">
            <v>379730</v>
          </cell>
          <cell r="B82531">
            <v>13298</v>
          </cell>
          <cell r="C82531">
            <v>44261.138078703712</v>
          </cell>
          <cell r="D82531">
            <v>7817</v>
          </cell>
          <cell r="E82531">
            <v>1200</v>
          </cell>
          <cell r="F82531">
            <v>44136.682789351849</v>
          </cell>
          <cell r="G82531">
            <v>0</v>
          </cell>
        </row>
        <row r="82532">
          <cell r="A82532">
            <v>379732</v>
          </cell>
          <cell r="B82532">
            <v>12693</v>
          </cell>
          <cell r="C82532">
            <v>44261.138912037037</v>
          </cell>
          <cell r="D82532">
            <v>5701</v>
          </cell>
          <cell r="E82532">
            <v>1200</v>
          </cell>
          <cell r="F82532">
            <v>44166.401678240742</v>
          </cell>
          <cell r="G82532">
            <v>0</v>
          </cell>
        </row>
        <row r="82533">
          <cell r="A82533">
            <v>379734</v>
          </cell>
          <cell r="B82533">
            <v>4353</v>
          </cell>
          <cell r="C82533">
            <v>44261.149224537039</v>
          </cell>
          <cell r="D82533">
            <v>1849</v>
          </cell>
          <cell r="E82533">
            <v>1200</v>
          </cell>
          <cell r="F82533">
            <v>44013.146064814813</v>
          </cell>
          <cell r="G82533">
            <v>0</v>
          </cell>
        </row>
        <row r="82534">
          <cell r="A82534">
            <v>379739</v>
          </cell>
          <cell r="B82534">
            <v>12738</v>
          </cell>
          <cell r="C82534">
            <v>44261.154745370368</v>
          </cell>
          <cell r="D82534">
            <v>11110</v>
          </cell>
          <cell r="E82534">
            <v>1200</v>
          </cell>
          <cell r="F82534">
            <v>44197.16915509259</v>
          </cell>
          <cell r="G82534">
            <v>0</v>
          </cell>
        </row>
        <row r="82535">
          <cell r="A82535">
            <v>379746</v>
          </cell>
          <cell r="B82535">
            <v>2800</v>
          </cell>
          <cell r="C82535">
            <v>44261.162141203713</v>
          </cell>
          <cell r="D82535">
            <v>1300</v>
          </cell>
          <cell r="E82535">
            <v>0</v>
          </cell>
          <cell r="F82535">
            <v>44256.091504629629</v>
          </cell>
          <cell r="G82535">
            <v>0</v>
          </cell>
        </row>
        <row r="82536">
          <cell r="A82536">
            <v>379752</v>
          </cell>
          <cell r="B82536">
            <v>3815</v>
          </cell>
          <cell r="C82536">
            <v>44261.162245370368</v>
          </cell>
          <cell r="D82536">
            <v>232</v>
          </cell>
          <cell r="E82536">
            <v>0</v>
          </cell>
          <cell r="F82536">
            <v>44136.205462962964</v>
          </cell>
          <cell r="G82536">
            <v>0</v>
          </cell>
        </row>
        <row r="82537">
          <cell r="A82537">
            <v>379758</v>
          </cell>
          <cell r="B82537">
            <v>7534</v>
          </cell>
          <cell r="C82537">
            <v>44261.165532407409</v>
          </cell>
          <cell r="D82537">
            <v>12950</v>
          </cell>
          <cell r="E82537">
            <v>1200</v>
          </cell>
          <cell r="F82537">
            <v>44166.169814814813</v>
          </cell>
          <cell r="G82537">
            <v>0</v>
          </cell>
        </row>
        <row r="82538">
          <cell r="A82538">
            <v>379765</v>
          </cell>
          <cell r="B82538">
            <v>12405</v>
          </cell>
          <cell r="C82538">
            <v>44261.165555555563</v>
          </cell>
          <cell r="D82538">
            <v>11210</v>
          </cell>
          <cell r="E82538">
            <v>1200</v>
          </cell>
          <cell r="F82538">
            <v>43922.334780092591</v>
          </cell>
          <cell r="G82538">
            <v>0</v>
          </cell>
        </row>
        <row r="82539">
          <cell r="A82539">
            <v>379772</v>
          </cell>
          <cell r="B82539">
            <v>10581</v>
          </cell>
          <cell r="C82539">
            <v>44261.167997685188</v>
          </cell>
          <cell r="D82539">
            <v>4730</v>
          </cell>
          <cell r="E82539">
            <v>1200</v>
          </cell>
          <cell r="F82539">
            <v>44228.863761574074</v>
          </cell>
          <cell r="G82539">
            <v>0</v>
          </cell>
        </row>
        <row r="82540">
          <cell r="A82540">
            <v>379775</v>
          </cell>
          <cell r="B82540">
            <v>13332</v>
          </cell>
          <cell r="C82540">
            <v>44261.174953703703</v>
          </cell>
          <cell r="D82540">
            <v>7817</v>
          </cell>
          <cell r="E82540">
            <v>0</v>
          </cell>
          <cell r="F82540">
            <v>44136.682789351849</v>
          </cell>
          <cell r="G82540">
            <v>0</v>
          </cell>
        </row>
        <row r="82541">
          <cell r="A82541">
            <v>379780</v>
          </cell>
          <cell r="B82541">
            <v>3567</v>
          </cell>
          <cell r="C82541">
            <v>44261.180034722223</v>
          </cell>
          <cell r="D82541">
            <v>4120</v>
          </cell>
          <cell r="E82541">
            <v>1200</v>
          </cell>
          <cell r="F82541">
            <v>43952.016840277778</v>
          </cell>
          <cell r="G82541">
            <v>0</v>
          </cell>
        </row>
        <row r="82542">
          <cell r="A82542">
            <v>379787</v>
          </cell>
          <cell r="B82542">
            <v>12193</v>
          </cell>
          <cell r="C82542">
            <v>44261.180243055547</v>
          </cell>
          <cell r="D82542">
            <v>4293</v>
          </cell>
          <cell r="E82542">
            <v>0</v>
          </cell>
          <cell r="F82542">
            <v>44136.118472222224</v>
          </cell>
          <cell r="G82542">
            <v>0</v>
          </cell>
        </row>
        <row r="82543">
          <cell r="A82543">
            <v>379789</v>
          </cell>
          <cell r="B82543">
            <v>6323</v>
          </cell>
          <cell r="C82543">
            <v>44261.18041666667</v>
          </cell>
          <cell r="D82543">
            <v>7569</v>
          </cell>
          <cell r="E82543">
            <v>1200</v>
          </cell>
          <cell r="F82543">
            <v>44166.333518518521</v>
          </cell>
          <cell r="G82543">
            <v>0</v>
          </cell>
        </row>
        <row r="82544">
          <cell r="A82544">
            <v>379792</v>
          </cell>
          <cell r="B82544">
            <v>4859</v>
          </cell>
          <cell r="C82544">
            <v>44261.181157407409</v>
          </cell>
          <cell r="D82544">
            <v>7850</v>
          </cell>
          <cell r="E82544">
            <v>0</v>
          </cell>
          <cell r="F82544">
            <v>44076.31013888889</v>
          </cell>
          <cell r="G82544">
            <v>0</v>
          </cell>
        </row>
        <row r="82545">
          <cell r="A82545">
            <v>379795</v>
          </cell>
          <cell r="B82545">
            <v>11677</v>
          </cell>
          <cell r="C82545">
            <v>44261.181585648148</v>
          </cell>
          <cell r="D82545">
            <v>6962</v>
          </cell>
          <cell r="E82545">
            <v>1200</v>
          </cell>
          <cell r="F82545">
            <v>43922.213738425926</v>
          </cell>
          <cell r="G82545">
            <v>0</v>
          </cell>
        </row>
        <row r="82546">
          <cell r="A82546">
            <v>379797</v>
          </cell>
          <cell r="B82546">
            <v>10819</v>
          </cell>
          <cell r="C82546">
            <v>44261.192881944437</v>
          </cell>
          <cell r="D82546">
            <v>704</v>
          </cell>
          <cell r="E82546">
            <v>1200</v>
          </cell>
          <cell r="F82546">
            <v>44075.203321759262</v>
          </cell>
          <cell r="G82546">
            <v>0</v>
          </cell>
        </row>
        <row r="82547">
          <cell r="A82547">
            <v>379800</v>
          </cell>
          <cell r="B82547">
            <v>13242</v>
          </cell>
          <cell r="C82547">
            <v>44261.19326388889</v>
          </cell>
          <cell r="D82547">
            <v>4361</v>
          </cell>
          <cell r="E82547">
            <v>1200</v>
          </cell>
          <cell r="F82547">
            <v>44166.461400462962</v>
          </cell>
          <cell r="G82547">
            <v>0</v>
          </cell>
        </row>
        <row r="82548">
          <cell r="A82548">
            <v>379807</v>
          </cell>
          <cell r="B82548">
            <v>5395</v>
          </cell>
          <cell r="C82548">
            <v>44261.195324074077</v>
          </cell>
          <cell r="D82548">
            <v>4808</v>
          </cell>
          <cell r="E82548">
            <v>1200</v>
          </cell>
          <cell r="F82548">
            <v>43835.220995370371</v>
          </cell>
          <cell r="G82548">
            <v>0</v>
          </cell>
        </row>
        <row r="82549">
          <cell r="A82549">
            <v>379809</v>
          </cell>
          <cell r="B82549">
            <v>12173</v>
          </cell>
          <cell r="C82549">
            <v>44261.197662037041</v>
          </cell>
          <cell r="D82549">
            <v>8727</v>
          </cell>
          <cell r="E82549">
            <v>0</v>
          </cell>
          <cell r="F82549">
            <v>44198.154768518521</v>
          </cell>
          <cell r="G82549">
            <v>0</v>
          </cell>
        </row>
        <row r="82550">
          <cell r="A82550">
            <v>379812</v>
          </cell>
          <cell r="B82550">
            <v>11318</v>
          </cell>
          <cell r="C82550">
            <v>44261.197974537034</v>
          </cell>
          <cell r="D82550">
            <v>10860</v>
          </cell>
          <cell r="E82550">
            <v>960</v>
          </cell>
          <cell r="F82550">
            <v>44229.131874999999</v>
          </cell>
          <cell r="G82550">
            <v>0</v>
          </cell>
        </row>
        <row r="82551">
          <cell r="A82551">
            <v>379815</v>
          </cell>
          <cell r="B82551">
            <v>9158</v>
          </cell>
          <cell r="C82551">
            <v>44261.201168981483</v>
          </cell>
          <cell r="D82551">
            <v>13702</v>
          </cell>
          <cell r="E82551">
            <v>1200</v>
          </cell>
          <cell r="F82551">
            <v>43983.591724537036</v>
          </cell>
          <cell r="G82551">
            <v>0</v>
          </cell>
        </row>
        <row r="82552">
          <cell r="A82552">
            <v>379819</v>
          </cell>
          <cell r="B82552">
            <v>1422</v>
          </cell>
          <cell r="C82552">
            <v>44261.203055555547</v>
          </cell>
          <cell r="D82552">
            <v>10630</v>
          </cell>
          <cell r="E82552">
            <v>0</v>
          </cell>
          <cell r="F82552">
            <v>44136.003217592595</v>
          </cell>
          <cell r="G82552">
            <v>0</v>
          </cell>
        </row>
        <row r="82553">
          <cell r="A82553">
            <v>379826</v>
          </cell>
          <cell r="B82553">
            <v>5073</v>
          </cell>
          <cell r="C82553">
            <v>44261.203298611108</v>
          </cell>
          <cell r="D82553">
            <v>1329</v>
          </cell>
          <cell r="E82553">
            <v>1200</v>
          </cell>
          <cell r="F82553">
            <v>44075.264363425929</v>
          </cell>
          <cell r="G82553">
            <v>0</v>
          </cell>
        </row>
        <row r="82554">
          <cell r="A82554">
            <v>379828</v>
          </cell>
          <cell r="B82554">
            <v>13494</v>
          </cell>
          <cell r="C82554">
            <v>44261.203344907408</v>
          </cell>
          <cell r="D82554">
            <v>8364</v>
          </cell>
          <cell r="E82554">
            <v>1200</v>
          </cell>
          <cell r="F82554">
            <v>44197.986354166664</v>
          </cell>
          <cell r="G82554">
            <v>0</v>
          </cell>
        </row>
        <row r="82555">
          <cell r="A82555">
            <v>379835</v>
          </cell>
          <cell r="B82555">
            <v>6539</v>
          </cell>
          <cell r="C82555">
            <v>44261.203576388893</v>
          </cell>
          <cell r="D82555">
            <v>831</v>
          </cell>
          <cell r="E82555">
            <v>0</v>
          </cell>
          <cell r="F82555">
            <v>43952.334629629629</v>
          </cell>
          <cell r="G82555">
            <v>0</v>
          </cell>
        </row>
        <row r="82556">
          <cell r="A82556">
            <v>379846</v>
          </cell>
          <cell r="B82556">
            <v>2825</v>
          </cell>
          <cell r="C82556">
            <v>44261.208483796298</v>
          </cell>
          <cell r="D82556">
            <v>11529</v>
          </cell>
          <cell r="E82556">
            <v>1200</v>
          </cell>
          <cell r="F82556">
            <v>44166.238379629627</v>
          </cell>
          <cell r="G82556">
            <v>0</v>
          </cell>
        </row>
        <row r="82557">
          <cell r="A82557">
            <v>379848</v>
          </cell>
          <cell r="B82557">
            <v>6732</v>
          </cell>
          <cell r="C82557">
            <v>44261.215277777781</v>
          </cell>
          <cell r="D82557">
            <v>8064</v>
          </cell>
          <cell r="E82557">
            <v>1200</v>
          </cell>
          <cell r="F82557">
            <v>43832.876203703701</v>
          </cell>
          <cell r="G82557">
            <v>0</v>
          </cell>
        </row>
        <row r="82558">
          <cell r="A82558">
            <v>379855</v>
          </cell>
          <cell r="B82558">
            <v>9760</v>
          </cell>
          <cell r="C82558">
            <v>44261.216643518521</v>
          </cell>
          <cell r="D82558">
            <v>7978</v>
          </cell>
          <cell r="E82558">
            <v>1200</v>
          </cell>
          <cell r="F82558">
            <v>44076.571203703701</v>
          </cell>
          <cell r="G82558">
            <v>0</v>
          </cell>
        </row>
        <row r="82559">
          <cell r="A82559">
            <v>379862</v>
          </cell>
          <cell r="B82559">
            <v>3425</v>
          </cell>
          <cell r="C82559">
            <v>44261.218530092592</v>
          </cell>
          <cell r="D82559">
            <v>5252</v>
          </cell>
          <cell r="E82559">
            <v>960</v>
          </cell>
          <cell r="F82559">
            <v>44256.929745370369</v>
          </cell>
          <cell r="G82559">
            <v>0</v>
          </cell>
        </row>
        <row r="82560">
          <cell r="A82560">
            <v>379869</v>
          </cell>
          <cell r="B82560">
            <v>11404</v>
          </cell>
          <cell r="C82560">
            <v>44261.218923611108</v>
          </cell>
          <cell r="D82560">
            <v>8590</v>
          </cell>
          <cell r="E82560">
            <v>0</v>
          </cell>
          <cell r="F82560">
            <v>44136.293263888889</v>
          </cell>
          <cell r="G82560">
            <v>0</v>
          </cell>
        </row>
        <row r="82561">
          <cell r="A82561">
            <v>379874</v>
          </cell>
          <cell r="B82561">
            <v>10690</v>
          </cell>
          <cell r="C82561">
            <v>44261.221712962957</v>
          </cell>
          <cell r="D82561">
            <v>7878</v>
          </cell>
          <cell r="E82561">
            <v>0</v>
          </cell>
          <cell r="F82561">
            <v>43891.070462962962</v>
          </cell>
          <cell r="G82561">
            <v>0</v>
          </cell>
        </row>
        <row r="82562">
          <cell r="A82562">
            <v>379878</v>
          </cell>
          <cell r="B82562">
            <v>12048</v>
          </cell>
          <cell r="C82562">
            <v>44261.224317129629</v>
          </cell>
          <cell r="D82562">
            <v>3528</v>
          </cell>
          <cell r="E82562">
            <v>1200</v>
          </cell>
          <cell r="F82562">
            <v>43832.253541666665</v>
          </cell>
          <cell r="G82562">
            <v>0</v>
          </cell>
        </row>
        <row r="82563">
          <cell r="A82563">
            <v>379879</v>
          </cell>
          <cell r="B82563">
            <v>6756</v>
          </cell>
          <cell r="C82563">
            <v>44261.225868055553</v>
          </cell>
          <cell r="D82563">
            <v>1849</v>
          </cell>
          <cell r="E82563">
            <v>1200</v>
          </cell>
          <cell r="F82563">
            <v>44013.146064814813</v>
          </cell>
          <cell r="G82563">
            <v>0</v>
          </cell>
        </row>
        <row r="82564">
          <cell r="A82564">
            <v>379880</v>
          </cell>
          <cell r="B82564">
            <v>676</v>
          </cell>
          <cell r="C82564">
            <v>44261.228020833332</v>
          </cell>
          <cell r="D82564">
            <v>12391</v>
          </cell>
          <cell r="E82564">
            <v>1200</v>
          </cell>
          <cell r="F82564">
            <v>44198.024780092594</v>
          </cell>
          <cell r="G82564">
            <v>0</v>
          </cell>
        </row>
        <row r="82565">
          <cell r="A82565">
            <v>379881</v>
          </cell>
          <cell r="B82565">
            <v>1002</v>
          </cell>
          <cell r="C82565">
            <v>44261.232199074067</v>
          </cell>
          <cell r="D82565">
            <v>10869</v>
          </cell>
          <cell r="E82565">
            <v>1200</v>
          </cell>
          <cell r="F82565">
            <v>44105.638993055552</v>
          </cell>
          <cell r="G82565">
            <v>0</v>
          </cell>
        </row>
        <row r="82566">
          <cell r="A82566">
            <v>379883</v>
          </cell>
          <cell r="B82566">
            <v>6012</v>
          </cell>
          <cell r="C82566">
            <v>44261.236087962963</v>
          </cell>
          <cell r="D82566">
            <v>11932</v>
          </cell>
          <cell r="E82566">
            <v>0</v>
          </cell>
          <cell r="F82566">
            <v>44136.615451388891</v>
          </cell>
          <cell r="G82566">
            <v>0</v>
          </cell>
        </row>
        <row r="82567">
          <cell r="A82567">
            <v>379888</v>
          </cell>
          <cell r="B82567">
            <v>5764</v>
          </cell>
          <cell r="C82567">
            <v>44261.241747685177</v>
          </cell>
          <cell r="D82567">
            <v>4284</v>
          </cell>
          <cell r="E82567">
            <v>1200</v>
          </cell>
          <cell r="F82567">
            <v>43922.838472222225</v>
          </cell>
          <cell r="G82567">
            <v>0</v>
          </cell>
        </row>
        <row r="82568">
          <cell r="A82568">
            <v>379891</v>
          </cell>
          <cell r="B82568">
            <v>4127</v>
          </cell>
          <cell r="C82568">
            <v>44261.245034722233</v>
          </cell>
          <cell r="D82568">
            <v>4730</v>
          </cell>
          <cell r="E82568">
            <v>1200</v>
          </cell>
          <cell r="F82568">
            <v>44228.863761574074</v>
          </cell>
          <cell r="G82568">
            <v>0</v>
          </cell>
        </row>
        <row r="82569">
          <cell r="A82569">
            <v>379897</v>
          </cell>
          <cell r="B82569">
            <v>12966</v>
          </cell>
          <cell r="C82569">
            <v>44261.247395833343</v>
          </cell>
          <cell r="D82569">
            <v>5701</v>
          </cell>
          <cell r="E82569">
            <v>0</v>
          </cell>
          <cell r="F82569">
            <v>44166.401678240742</v>
          </cell>
          <cell r="G82569">
            <v>0</v>
          </cell>
        </row>
        <row r="82570">
          <cell r="A82570">
            <v>379902</v>
          </cell>
          <cell r="B82570">
            <v>9588</v>
          </cell>
          <cell r="C82570">
            <v>44261.247662037043</v>
          </cell>
          <cell r="D82570">
            <v>5355</v>
          </cell>
          <cell r="E82570">
            <v>0</v>
          </cell>
          <cell r="F82570">
            <v>43985.126192129632</v>
          </cell>
          <cell r="G82570">
            <v>0</v>
          </cell>
        </row>
        <row r="82571">
          <cell r="A82571">
            <v>379905</v>
          </cell>
          <cell r="B82571">
            <v>2986</v>
          </cell>
          <cell r="C82571">
            <v>44261.250532407408</v>
          </cell>
          <cell r="D82571">
            <v>10897</v>
          </cell>
          <cell r="E82571">
            <v>1200</v>
          </cell>
          <cell r="F82571">
            <v>44105.438530092593</v>
          </cell>
          <cell r="G82571">
            <v>0</v>
          </cell>
        </row>
        <row r="82572">
          <cell r="A82572">
            <v>379908</v>
          </cell>
          <cell r="B82572">
            <v>255</v>
          </cell>
          <cell r="C82572">
            <v>44261.252997685187</v>
          </cell>
          <cell r="D82572">
            <v>10755</v>
          </cell>
          <cell r="E82572">
            <v>0</v>
          </cell>
          <cell r="F82572">
            <v>44075.211076388892</v>
          </cell>
          <cell r="G82572">
            <v>0</v>
          </cell>
        </row>
        <row r="82573">
          <cell r="A82573">
            <v>379915</v>
          </cell>
          <cell r="B82573">
            <v>10787</v>
          </cell>
          <cell r="C82573">
            <v>44261.253703703696</v>
          </cell>
          <cell r="D82573">
            <v>8345</v>
          </cell>
          <cell r="E82573">
            <v>0</v>
          </cell>
          <cell r="F82573">
            <v>44136.537280092591</v>
          </cell>
          <cell r="G82573">
            <v>0</v>
          </cell>
        </row>
        <row r="82574">
          <cell r="A82574">
            <v>379922</v>
          </cell>
          <cell r="B82574">
            <v>10282</v>
          </cell>
          <cell r="C82574">
            <v>44261.255497685182</v>
          </cell>
          <cell r="D82574">
            <v>7697</v>
          </cell>
          <cell r="E82574">
            <v>1200</v>
          </cell>
          <cell r="F82574">
            <v>44137.145752314813</v>
          </cell>
          <cell r="G82574">
            <v>0</v>
          </cell>
        </row>
        <row r="82575">
          <cell r="A82575">
            <v>379923</v>
          </cell>
          <cell r="B82575">
            <v>6904</v>
          </cell>
          <cell r="C82575">
            <v>44261.255798611113</v>
          </cell>
          <cell r="D82575">
            <v>3005</v>
          </cell>
          <cell r="E82575">
            <v>0</v>
          </cell>
          <cell r="F82575">
            <v>44044.76353009259</v>
          </cell>
          <cell r="G82575">
            <v>0</v>
          </cell>
        </row>
        <row r="82576">
          <cell r="A82576">
            <v>379928</v>
          </cell>
          <cell r="B82576">
            <v>13907</v>
          </cell>
          <cell r="C82576">
            <v>44261.25613425926</v>
          </cell>
          <cell r="D82576">
            <v>6025</v>
          </cell>
          <cell r="E82576">
            <v>0</v>
          </cell>
          <cell r="F82576">
            <v>44136.587361111109</v>
          </cell>
          <cell r="G82576">
            <v>0</v>
          </cell>
        </row>
        <row r="82577">
          <cell r="A82577">
            <v>379930</v>
          </cell>
          <cell r="B82577">
            <v>1431</v>
          </cell>
          <cell r="C82577">
            <v>44261.257372685177</v>
          </cell>
          <cell r="D82577">
            <v>9752</v>
          </cell>
          <cell r="E82577">
            <v>0</v>
          </cell>
          <cell r="F82577">
            <v>44105.054895833331</v>
          </cell>
          <cell r="G82577">
            <v>0</v>
          </cell>
        </row>
        <row r="82578">
          <cell r="A82578">
            <v>379931</v>
          </cell>
          <cell r="B82578">
            <v>6864</v>
          </cell>
          <cell r="C82578">
            <v>44261.262106481481</v>
          </cell>
          <cell r="D82578">
            <v>9982</v>
          </cell>
          <cell r="E82578">
            <v>1200</v>
          </cell>
          <cell r="F82578">
            <v>43952.199270833335</v>
          </cell>
          <cell r="G82578">
            <v>0</v>
          </cell>
        </row>
        <row r="82579">
          <cell r="A82579">
            <v>379938</v>
          </cell>
          <cell r="B82579">
            <v>1588</v>
          </cell>
          <cell r="C82579">
            <v>44261.268229166657</v>
          </cell>
          <cell r="D82579">
            <v>8662</v>
          </cell>
          <cell r="E82579">
            <v>1200</v>
          </cell>
          <cell r="F82579">
            <v>44044.306481481479</v>
          </cell>
          <cell r="G82579">
            <v>0</v>
          </cell>
        </row>
        <row r="82580">
          <cell r="A82580">
            <v>379944</v>
          </cell>
          <cell r="B82580">
            <v>12334</v>
          </cell>
          <cell r="C82580">
            <v>44261.273298611108</v>
          </cell>
          <cell r="D82580">
            <v>13702</v>
          </cell>
          <cell r="E82580">
            <v>1200</v>
          </cell>
          <cell r="F82580">
            <v>43983.591724537036</v>
          </cell>
          <cell r="G82580">
            <v>0</v>
          </cell>
        </row>
        <row r="82581">
          <cell r="A82581">
            <v>379951</v>
          </cell>
          <cell r="B82581">
            <v>12246</v>
          </cell>
          <cell r="C82581">
            <v>44261.276979166672</v>
          </cell>
          <cell r="D82581">
            <v>4782</v>
          </cell>
          <cell r="E82581">
            <v>0</v>
          </cell>
          <cell r="F82581">
            <v>44105.143101851849</v>
          </cell>
          <cell r="G82581">
            <v>0</v>
          </cell>
        </row>
        <row r="82582">
          <cell r="A82582">
            <v>379953</v>
          </cell>
          <cell r="B82582">
            <v>5159</v>
          </cell>
          <cell r="C82582">
            <v>44261.277187500003</v>
          </cell>
          <cell r="D82582">
            <v>8501</v>
          </cell>
          <cell r="E82582">
            <v>1200</v>
          </cell>
          <cell r="F82582">
            <v>44166.429490740738</v>
          </cell>
          <cell r="G82582">
            <v>0</v>
          </cell>
        </row>
        <row r="82583">
          <cell r="A82583">
            <v>379960</v>
          </cell>
          <cell r="B82583">
            <v>988</v>
          </cell>
          <cell r="C82583">
            <v>44261.278182870366</v>
          </cell>
          <cell r="D82583">
            <v>4674</v>
          </cell>
          <cell r="E82583">
            <v>0</v>
          </cell>
          <cell r="F82583">
            <v>44075.012592592589</v>
          </cell>
          <cell r="G82583">
            <v>0</v>
          </cell>
        </row>
        <row r="82584">
          <cell r="A82584">
            <v>379967</v>
          </cell>
          <cell r="B82584">
            <v>8826</v>
          </cell>
          <cell r="C82584">
            <v>44261.279641203713</v>
          </cell>
          <cell r="D82584">
            <v>11529</v>
          </cell>
          <cell r="E82584">
            <v>1200</v>
          </cell>
          <cell r="F82584">
            <v>44166.238379629627</v>
          </cell>
          <cell r="G82584">
            <v>0</v>
          </cell>
        </row>
        <row r="82585">
          <cell r="A82585">
            <v>379971</v>
          </cell>
          <cell r="B82585">
            <v>12906</v>
          </cell>
          <cell r="C82585">
            <v>44261.285439814812</v>
          </cell>
          <cell r="D82585">
            <v>6351</v>
          </cell>
          <cell r="E82585">
            <v>1200</v>
          </cell>
          <cell r="F82585">
            <v>44045.819884259261</v>
          </cell>
          <cell r="G82585">
            <v>0</v>
          </cell>
        </row>
        <row r="82586">
          <cell r="A82586">
            <v>379975</v>
          </cell>
          <cell r="B82586">
            <v>9047</v>
          </cell>
          <cell r="C82586">
            <v>44261.28806712963</v>
          </cell>
          <cell r="D82586">
            <v>1834</v>
          </cell>
          <cell r="E82586">
            <v>1200</v>
          </cell>
          <cell r="F82586">
            <v>44045.603078703702</v>
          </cell>
          <cell r="G82586">
            <v>0</v>
          </cell>
        </row>
        <row r="82587">
          <cell r="A82587">
            <v>379978</v>
          </cell>
          <cell r="B82587">
            <v>4246</v>
          </cell>
          <cell r="C82587">
            <v>44261.289456018523</v>
          </cell>
          <cell r="D82587">
            <v>4522</v>
          </cell>
          <cell r="E82587">
            <v>1200</v>
          </cell>
          <cell r="F82587">
            <v>44136.153078703705</v>
          </cell>
          <cell r="G82587">
            <v>0</v>
          </cell>
        </row>
        <row r="82588">
          <cell r="A82588">
            <v>379979</v>
          </cell>
          <cell r="B82588">
            <v>9726</v>
          </cell>
          <cell r="C82588">
            <v>44261.291643518518</v>
          </cell>
          <cell r="D82588">
            <v>7363</v>
          </cell>
          <cell r="E82588">
            <v>1200</v>
          </cell>
          <cell r="F82588">
            <v>44199.606886574074</v>
          </cell>
          <cell r="G82588">
            <v>0</v>
          </cell>
        </row>
        <row r="82589">
          <cell r="A82589">
            <v>379984</v>
          </cell>
          <cell r="B82589">
            <v>7858</v>
          </cell>
          <cell r="C82589">
            <v>44261.291817129633</v>
          </cell>
          <cell r="D82589">
            <v>10681</v>
          </cell>
          <cell r="E82589">
            <v>1200</v>
          </cell>
          <cell r="F82589">
            <v>43984.759155092594</v>
          </cell>
          <cell r="G82589">
            <v>0</v>
          </cell>
        </row>
        <row r="82590">
          <cell r="A82590">
            <v>379985</v>
          </cell>
          <cell r="B82590">
            <v>1617</v>
          </cell>
          <cell r="C82590">
            <v>44261.297210648147</v>
          </cell>
          <cell r="D82590">
            <v>831</v>
          </cell>
          <cell r="E82590">
            <v>0</v>
          </cell>
          <cell r="F82590">
            <v>43952.334629629629</v>
          </cell>
          <cell r="G82590">
            <v>0</v>
          </cell>
        </row>
        <row r="82591">
          <cell r="A82591">
            <v>379987</v>
          </cell>
          <cell r="B82591">
            <v>13810</v>
          </cell>
          <cell r="C82591">
            <v>44261.297581018523</v>
          </cell>
          <cell r="D82591">
            <v>1670</v>
          </cell>
          <cell r="E82591">
            <v>0</v>
          </cell>
          <cell r="F82591">
            <v>43952.049432870372</v>
          </cell>
          <cell r="G82591">
            <v>0</v>
          </cell>
        </row>
        <row r="82592">
          <cell r="A82592">
            <v>379993</v>
          </cell>
          <cell r="B82592">
            <v>9749</v>
          </cell>
          <cell r="C82592">
            <v>44261.300474537027</v>
          </cell>
          <cell r="D82592">
            <v>11264</v>
          </cell>
          <cell r="E82592">
            <v>0</v>
          </cell>
          <cell r="F82592">
            <v>44228.137824074074</v>
          </cell>
          <cell r="G82592">
            <v>0</v>
          </cell>
        </row>
        <row r="82593">
          <cell r="A82593">
            <v>380000</v>
          </cell>
          <cell r="B82593">
            <v>9489</v>
          </cell>
          <cell r="C82593">
            <v>44261.300787037027</v>
          </cell>
          <cell r="D82593">
            <v>10111</v>
          </cell>
          <cell r="E82593">
            <v>1200</v>
          </cell>
          <cell r="F82593">
            <v>43891.165625000001</v>
          </cell>
          <cell r="G82593">
            <v>0</v>
          </cell>
        </row>
        <row r="82594">
          <cell r="A82594">
            <v>380007</v>
          </cell>
          <cell r="B82594">
            <v>13500</v>
          </cell>
          <cell r="C82594">
            <v>44261.310682870368</v>
          </cell>
          <cell r="D82594">
            <v>13813</v>
          </cell>
          <cell r="E82594">
            <v>0</v>
          </cell>
          <cell r="F82594">
            <v>43923.310972222222</v>
          </cell>
          <cell r="G82594">
            <v>0</v>
          </cell>
        </row>
        <row r="82595">
          <cell r="A82595">
            <v>380010</v>
          </cell>
          <cell r="B82595">
            <v>545</v>
          </cell>
          <cell r="C82595">
            <v>44261.312777777777</v>
          </cell>
          <cell r="D82595">
            <v>8662</v>
          </cell>
          <cell r="E82595">
            <v>1200</v>
          </cell>
          <cell r="F82595">
            <v>44044.306481481479</v>
          </cell>
          <cell r="G82595">
            <v>0</v>
          </cell>
        </row>
        <row r="82596">
          <cell r="A82596">
            <v>380015</v>
          </cell>
          <cell r="B82596">
            <v>4727</v>
          </cell>
          <cell r="C82596">
            <v>44261.313020833331</v>
          </cell>
          <cell r="D82596">
            <v>2688</v>
          </cell>
          <cell r="E82596">
            <v>0</v>
          </cell>
          <cell r="F82596">
            <v>44015.97284722222</v>
          </cell>
          <cell r="G82596">
            <v>0</v>
          </cell>
        </row>
        <row r="82597">
          <cell r="A82597">
            <v>380021</v>
          </cell>
          <cell r="B82597">
            <v>1080</v>
          </cell>
          <cell r="C82597">
            <v>44261.317708333343</v>
          </cell>
          <cell r="D82597">
            <v>9086</v>
          </cell>
          <cell r="E82597">
            <v>1200</v>
          </cell>
          <cell r="F82597">
            <v>43952.751793981479</v>
          </cell>
          <cell r="G82597">
            <v>0</v>
          </cell>
        </row>
        <row r="82598">
          <cell r="A82598">
            <v>380028</v>
          </cell>
          <cell r="B82598">
            <v>11602</v>
          </cell>
          <cell r="C82598">
            <v>44261.317835648151</v>
          </cell>
          <cell r="D82598">
            <v>2421</v>
          </cell>
          <cell r="E82598">
            <v>1200</v>
          </cell>
          <cell r="F82598">
            <v>44044.368518518517</v>
          </cell>
          <cell r="G82598">
            <v>0</v>
          </cell>
        </row>
        <row r="82599">
          <cell r="A82599">
            <v>380033</v>
          </cell>
          <cell r="B82599">
            <v>12462</v>
          </cell>
          <cell r="C82599">
            <v>44261.32130787037</v>
          </cell>
          <cell r="D82599">
            <v>6844</v>
          </cell>
          <cell r="E82599">
            <v>0</v>
          </cell>
          <cell r="F82599">
            <v>43891.224456018521</v>
          </cell>
          <cell r="G82599">
            <v>0</v>
          </cell>
        </row>
        <row r="82600">
          <cell r="A82600">
            <v>380034</v>
          </cell>
          <cell r="B82600">
            <v>7535</v>
          </cell>
          <cell r="C82600">
            <v>44261.324699074074</v>
          </cell>
          <cell r="D82600">
            <v>5952</v>
          </cell>
          <cell r="E82600">
            <v>1200</v>
          </cell>
          <cell r="F82600">
            <v>44013.2809837963</v>
          </cell>
          <cell r="G82600">
            <v>0</v>
          </cell>
        </row>
        <row r="82601">
          <cell r="A82601">
            <v>380040</v>
          </cell>
          <cell r="B82601">
            <v>8487</v>
          </cell>
          <cell r="C82601">
            <v>44261.325624999998</v>
          </cell>
          <cell r="D82601">
            <v>7569</v>
          </cell>
          <cell r="E82601">
            <v>1200</v>
          </cell>
          <cell r="F82601">
            <v>44166.333518518521</v>
          </cell>
          <cell r="G82601">
            <v>0</v>
          </cell>
        </row>
        <row r="82602">
          <cell r="A82602">
            <v>380042</v>
          </cell>
          <cell r="B82602">
            <v>1496</v>
          </cell>
          <cell r="C82602">
            <v>44261.325891203713</v>
          </cell>
          <cell r="D82602">
            <v>12897</v>
          </cell>
          <cell r="E82602">
            <v>0</v>
          </cell>
          <cell r="F82602">
            <v>44198.16615740741</v>
          </cell>
          <cell r="G82602">
            <v>0</v>
          </cell>
        </row>
        <row r="82603">
          <cell r="A82603">
            <v>380049</v>
          </cell>
          <cell r="B82603">
            <v>3092</v>
          </cell>
          <cell r="C82603">
            <v>44261.330069444448</v>
          </cell>
          <cell r="D82603">
            <v>13110</v>
          </cell>
          <cell r="E82603">
            <v>0</v>
          </cell>
          <cell r="F82603">
            <v>43831.863842592589</v>
          </cell>
          <cell r="G82603">
            <v>0</v>
          </cell>
        </row>
        <row r="82604">
          <cell r="A82604">
            <v>380052</v>
          </cell>
          <cell r="B82604">
            <v>10205</v>
          </cell>
          <cell r="C82604">
            <v>44261.33021990741</v>
          </cell>
          <cell r="D82604">
            <v>12711</v>
          </cell>
          <cell r="E82604">
            <v>1200</v>
          </cell>
          <cell r="F82604">
            <v>43862.756041666667</v>
          </cell>
          <cell r="G82604">
            <v>0</v>
          </cell>
        </row>
        <row r="82605">
          <cell r="A82605">
            <v>380058</v>
          </cell>
          <cell r="B82605">
            <v>1471</v>
          </cell>
          <cell r="C82605">
            <v>44261.33252314815</v>
          </cell>
          <cell r="D82605">
            <v>6962</v>
          </cell>
          <cell r="E82605">
            <v>0</v>
          </cell>
          <cell r="F82605">
            <v>43922.213738425926</v>
          </cell>
          <cell r="G82605">
            <v>0</v>
          </cell>
        </row>
        <row r="82606">
          <cell r="A82606">
            <v>380064</v>
          </cell>
          <cell r="B82606">
            <v>5051</v>
          </cell>
          <cell r="C82606">
            <v>44261.345451388886</v>
          </cell>
          <cell r="D82606">
            <v>2338</v>
          </cell>
          <cell r="E82606">
            <v>0</v>
          </cell>
          <cell r="F82606">
            <v>43952.015902777777</v>
          </cell>
          <cell r="G82606">
            <v>0</v>
          </cell>
        </row>
        <row r="82607">
          <cell r="A82607">
            <v>380068</v>
          </cell>
          <cell r="B82607">
            <v>762</v>
          </cell>
          <cell r="C82607">
            <v>44261.345590277779</v>
          </cell>
          <cell r="D82607">
            <v>1275</v>
          </cell>
          <cell r="E82607">
            <v>0</v>
          </cell>
          <cell r="F82607">
            <v>44228.250625000001</v>
          </cell>
          <cell r="G82607">
            <v>0</v>
          </cell>
        </row>
        <row r="82608">
          <cell r="A82608">
            <v>380070</v>
          </cell>
          <cell r="B82608">
            <v>5957</v>
          </cell>
          <cell r="C82608">
            <v>44261.345995370371</v>
          </cell>
          <cell r="D82608">
            <v>6844</v>
          </cell>
          <cell r="E82608">
            <v>1200</v>
          </cell>
          <cell r="F82608">
            <v>43891.224456018521</v>
          </cell>
          <cell r="G82608">
            <v>0</v>
          </cell>
        </row>
        <row r="82609">
          <cell r="A82609">
            <v>380077</v>
          </cell>
          <cell r="B82609">
            <v>11796</v>
          </cell>
          <cell r="C82609">
            <v>44261.363425925927</v>
          </cell>
          <cell r="D82609">
            <v>10111</v>
          </cell>
          <cell r="E82609">
            <v>1200</v>
          </cell>
          <cell r="F82609">
            <v>43891.165625000001</v>
          </cell>
          <cell r="G82609">
            <v>0</v>
          </cell>
        </row>
        <row r="82610">
          <cell r="A82610">
            <v>380080</v>
          </cell>
          <cell r="B82610">
            <v>8758</v>
          </cell>
          <cell r="C82610">
            <v>44261.366979166669</v>
          </cell>
          <cell r="D82610">
            <v>7281</v>
          </cell>
          <cell r="E82610">
            <v>0</v>
          </cell>
          <cell r="F82610">
            <v>44136.287256944444</v>
          </cell>
          <cell r="G82610">
            <v>0</v>
          </cell>
        </row>
        <row r="82611">
          <cell r="A82611">
            <v>380088</v>
          </cell>
          <cell r="B82611">
            <v>1171</v>
          </cell>
          <cell r="C82611">
            <v>44261.37222222222</v>
          </cell>
          <cell r="D82611">
            <v>7697</v>
          </cell>
          <cell r="E82611">
            <v>1200</v>
          </cell>
          <cell r="F82611">
            <v>44137.145752314813</v>
          </cell>
          <cell r="G82611">
            <v>0</v>
          </cell>
        </row>
        <row r="82612">
          <cell r="A82612">
            <v>380089</v>
          </cell>
          <cell r="B82612">
            <v>1703</v>
          </cell>
          <cell r="C82612">
            <v>44261.372858796298</v>
          </cell>
          <cell r="D82612">
            <v>6236</v>
          </cell>
          <cell r="E82612">
            <v>0</v>
          </cell>
          <cell r="F82612">
            <v>44256.235601851855</v>
          </cell>
          <cell r="G82612">
            <v>0</v>
          </cell>
        </row>
        <row r="82613">
          <cell r="A82613">
            <v>380096</v>
          </cell>
          <cell r="B82613">
            <v>6590</v>
          </cell>
          <cell r="C82613">
            <v>44261.379479166673</v>
          </cell>
          <cell r="D82613">
            <v>3821</v>
          </cell>
          <cell r="E82613">
            <v>1200</v>
          </cell>
          <cell r="F82613">
            <v>43835.019953703704</v>
          </cell>
          <cell r="G82613">
            <v>0</v>
          </cell>
        </row>
        <row r="82614">
          <cell r="A82614">
            <v>380102</v>
          </cell>
          <cell r="B82614">
            <v>12922</v>
          </cell>
          <cell r="C82614">
            <v>44261.381238425929</v>
          </cell>
          <cell r="D82614">
            <v>13033</v>
          </cell>
          <cell r="E82614">
            <v>1200</v>
          </cell>
          <cell r="F82614">
            <v>44075.387592592589</v>
          </cell>
          <cell r="G82614">
            <v>0</v>
          </cell>
        </row>
        <row r="82615">
          <cell r="A82615">
            <v>380107</v>
          </cell>
          <cell r="B82615">
            <v>2845</v>
          </cell>
          <cell r="C82615">
            <v>44261.382187499999</v>
          </cell>
          <cell r="D82615">
            <v>4293</v>
          </cell>
          <cell r="E82615">
            <v>0</v>
          </cell>
          <cell r="F82615">
            <v>44136.118472222224</v>
          </cell>
          <cell r="G82615">
            <v>0</v>
          </cell>
        </row>
        <row r="82616">
          <cell r="A82616">
            <v>380111</v>
          </cell>
          <cell r="B82616">
            <v>7136</v>
          </cell>
          <cell r="C82616">
            <v>44261.383587962962</v>
          </cell>
          <cell r="D82616">
            <v>9752</v>
          </cell>
          <cell r="E82616">
            <v>1200</v>
          </cell>
          <cell r="F82616">
            <v>44105.054895833331</v>
          </cell>
          <cell r="G82616">
            <v>0</v>
          </cell>
        </row>
        <row r="82617">
          <cell r="A82617">
            <v>380115</v>
          </cell>
          <cell r="B82617">
            <v>6523</v>
          </cell>
          <cell r="C82617">
            <v>44261.383715277778</v>
          </cell>
          <cell r="D82617">
            <v>7346</v>
          </cell>
          <cell r="E82617">
            <v>0</v>
          </cell>
          <cell r="F82617">
            <v>44256.801365740743</v>
          </cell>
          <cell r="G82617">
            <v>0</v>
          </cell>
        </row>
        <row r="82618">
          <cell r="A82618">
            <v>380120</v>
          </cell>
          <cell r="B82618">
            <v>4429</v>
          </cell>
          <cell r="C82618">
            <v>44261.384305555563</v>
          </cell>
          <cell r="D82618">
            <v>1305</v>
          </cell>
          <cell r="E82618">
            <v>1200</v>
          </cell>
          <cell r="F82618">
            <v>43922.021249999998</v>
          </cell>
          <cell r="G82618">
            <v>0</v>
          </cell>
        </row>
        <row r="82619">
          <cell r="A82619">
            <v>380123</v>
          </cell>
          <cell r="B82619">
            <v>13436</v>
          </cell>
          <cell r="C82619">
            <v>44261.388923611114</v>
          </cell>
          <cell r="D82619">
            <v>878</v>
          </cell>
          <cell r="E82619">
            <v>0</v>
          </cell>
          <cell r="F82619">
            <v>43922.969097222223</v>
          </cell>
          <cell r="G82619">
            <v>0</v>
          </cell>
        </row>
        <row r="82620">
          <cell r="A82620">
            <v>380127</v>
          </cell>
          <cell r="B82620">
            <v>431</v>
          </cell>
          <cell r="C82620">
            <v>44261.389155092591</v>
          </cell>
          <cell r="D82620">
            <v>10783</v>
          </cell>
          <cell r="E82620">
            <v>0</v>
          </cell>
          <cell r="F82620">
            <v>43862.838495370372</v>
          </cell>
          <cell r="G82620">
            <v>0</v>
          </cell>
        </row>
        <row r="82621">
          <cell r="A82621">
            <v>380128</v>
          </cell>
          <cell r="B82621">
            <v>12147</v>
          </cell>
          <cell r="C82621">
            <v>44261.397002314807</v>
          </cell>
          <cell r="D82621">
            <v>13969</v>
          </cell>
          <cell r="E82621">
            <v>1200</v>
          </cell>
          <cell r="F82621">
            <v>44256.181550925925</v>
          </cell>
          <cell r="G82621">
            <v>0</v>
          </cell>
        </row>
        <row r="82622">
          <cell r="A82622">
            <v>380131</v>
          </cell>
          <cell r="B82622">
            <v>2543</v>
          </cell>
          <cell r="C82622">
            <v>44261.400219907409</v>
          </cell>
          <cell r="D82622">
            <v>13813</v>
          </cell>
          <cell r="E82622">
            <v>1200</v>
          </cell>
          <cell r="F82622">
            <v>43923.310972222222</v>
          </cell>
          <cell r="G82622">
            <v>0</v>
          </cell>
        </row>
        <row r="82623">
          <cell r="A82623">
            <v>380132</v>
          </cell>
          <cell r="B82623">
            <v>8464</v>
          </cell>
          <cell r="C82623">
            <v>44261.409618055557</v>
          </cell>
          <cell r="D82623">
            <v>10587</v>
          </cell>
          <cell r="E82623">
            <v>0</v>
          </cell>
          <cell r="F82623">
            <v>44013.007175925923</v>
          </cell>
          <cell r="G82623">
            <v>0</v>
          </cell>
        </row>
        <row r="82624">
          <cell r="A82624">
            <v>380139</v>
          </cell>
          <cell r="B82624">
            <v>7534</v>
          </cell>
          <cell r="C82624">
            <v>44261.413703703707</v>
          </cell>
          <cell r="D82624">
            <v>4621</v>
          </cell>
          <cell r="E82624">
            <v>0</v>
          </cell>
          <cell r="F82624">
            <v>44075.263368055559</v>
          </cell>
          <cell r="G82624">
            <v>0</v>
          </cell>
        </row>
        <row r="82625">
          <cell r="A82625">
            <v>380147</v>
          </cell>
          <cell r="B82625">
            <v>8697</v>
          </cell>
          <cell r="C82625">
            <v>44261.420706018522</v>
          </cell>
          <cell r="D82625">
            <v>8064</v>
          </cell>
          <cell r="E82625">
            <v>0</v>
          </cell>
          <cell r="F82625">
            <v>43832.876203703701</v>
          </cell>
          <cell r="G82625">
            <v>0</v>
          </cell>
        </row>
        <row r="82626">
          <cell r="A82626">
            <v>380154</v>
          </cell>
          <cell r="B82626">
            <v>8893</v>
          </cell>
          <cell r="C82626">
            <v>44261.422037037039</v>
          </cell>
          <cell r="D82626">
            <v>940</v>
          </cell>
          <cell r="E82626">
            <v>0</v>
          </cell>
          <cell r="F82626">
            <v>44198.597974537035</v>
          </cell>
          <cell r="G82626">
            <v>0</v>
          </cell>
        </row>
        <row r="82627">
          <cell r="A82627">
            <v>380160</v>
          </cell>
          <cell r="B82627">
            <v>2062</v>
          </cell>
          <cell r="C82627">
            <v>44261.422071759262</v>
          </cell>
          <cell r="D82627">
            <v>940</v>
          </cell>
          <cell r="E82627">
            <v>1200</v>
          </cell>
          <cell r="F82627">
            <v>44198.597974537035</v>
          </cell>
          <cell r="G82627">
            <v>0</v>
          </cell>
        </row>
        <row r="82628">
          <cell r="A82628">
            <v>380166</v>
          </cell>
          <cell r="B82628">
            <v>7596</v>
          </cell>
          <cell r="C82628">
            <v>44261.432800925933</v>
          </cell>
          <cell r="D82628">
            <v>2343</v>
          </cell>
          <cell r="E82628">
            <v>1200</v>
          </cell>
          <cell r="F82628">
            <v>43952.033032407409</v>
          </cell>
          <cell r="G82628">
            <v>0</v>
          </cell>
        </row>
        <row r="82629">
          <cell r="A82629">
            <v>380174</v>
          </cell>
          <cell r="B82629">
            <v>11500</v>
          </cell>
          <cell r="C82629">
            <v>44261.435590277782</v>
          </cell>
          <cell r="D82629">
            <v>9650</v>
          </cell>
          <cell r="E82629">
            <v>1200</v>
          </cell>
          <cell r="F82629">
            <v>44106.247627314813</v>
          </cell>
          <cell r="G82629">
            <v>0</v>
          </cell>
        </row>
        <row r="82630">
          <cell r="A82630">
            <v>380178</v>
          </cell>
          <cell r="B82630">
            <v>8720</v>
          </cell>
          <cell r="C82630">
            <v>44261.438356481478</v>
          </cell>
          <cell r="D82630">
            <v>2628</v>
          </cell>
          <cell r="E82630">
            <v>0</v>
          </cell>
          <cell r="F82630">
            <v>44077.032141203701</v>
          </cell>
          <cell r="G82630">
            <v>0</v>
          </cell>
        </row>
        <row r="82631">
          <cell r="A82631">
            <v>380187</v>
          </cell>
          <cell r="B82631">
            <v>4397</v>
          </cell>
          <cell r="C82631">
            <v>44261.446921296287</v>
          </cell>
          <cell r="D82631">
            <v>3224</v>
          </cell>
          <cell r="E82631">
            <v>1200</v>
          </cell>
          <cell r="F82631">
            <v>44136.470231481479</v>
          </cell>
          <cell r="G82631">
            <v>0</v>
          </cell>
        </row>
        <row r="82632">
          <cell r="A82632">
            <v>380188</v>
          </cell>
          <cell r="B82632">
            <v>739</v>
          </cell>
          <cell r="C82632">
            <v>44261.448761574073</v>
          </cell>
          <cell r="D82632">
            <v>6025</v>
          </cell>
          <cell r="E82632">
            <v>1200</v>
          </cell>
          <cell r="F82632">
            <v>44136.587361111109</v>
          </cell>
          <cell r="G82632">
            <v>0</v>
          </cell>
        </row>
        <row r="82633">
          <cell r="A82633">
            <v>380192</v>
          </cell>
          <cell r="B82633">
            <v>963</v>
          </cell>
          <cell r="C82633">
            <v>44261.458495370367</v>
          </cell>
          <cell r="D82633">
            <v>940</v>
          </cell>
          <cell r="E82633">
            <v>0</v>
          </cell>
          <cell r="F82633">
            <v>44198.597974537035</v>
          </cell>
          <cell r="G82633">
            <v>0</v>
          </cell>
        </row>
        <row r="82634">
          <cell r="A82634">
            <v>380194</v>
          </cell>
          <cell r="B82634">
            <v>2317</v>
          </cell>
          <cell r="C82634">
            <v>44261.46707175926</v>
          </cell>
          <cell r="D82634">
            <v>13184</v>
          </cell>
          <cell r="E82634">
            <v>1200</v>
          </cell>
          <cell r="F82634">
            <v>43832.858287037037</v>
          </cell>
          <cell r="G82634">
            <v>0</v>
          </cell>
        </row>
        <row r="82635">
          <cell r="A82635">
            <v>380197</v>
          </cell>
          <cell r="B82635">
            <v>1615</v>
          </cell>
          <cell r="C82635">
            <v>44261.467789351853</v>
          </cell>
          <cell r="D82635">
            <v>11437</v>
          </cell>
          <cell r="E82635">
            <v>0</v>
          </cell>
          <cell r="F82635">
            <v>43923.125856481478</v>
          </cell>
          <cell r="G82635">
            <v>0</v>
          </cell>
        </row>
        <row r="82636">
          <cell r="A82636">
            <v>380201</v>
          </cell>
          <cell r="B82636">
            <v>5894</v>
          </cell>
          <cell r="C82636">
            <v>44261.46837962963</v>
          </cell>
          <cell r="D82636">
            <v>11726</v>
          </cell>
          <cell r="E82636">
            <v>1200</v>
          </cell>
          <cell r="F82636">
            <v>43835.526423611111</v>
          </cell>
          <cell r="G82636">
            <v>0</v>
          </cell>
        </row>
        <row r="82637">
          <cell r="A82637">
            <v>380207</v>
          </cell>
          <cell r="B82637">
            <v>7235</v>
          </cell>
          <cell r="C82637">
            <v>44261.468449074076</v>
          </cell>
          <cell r="D82637">
            <v>8103</v>
          </cell>
          <cell r="E82637">
            <v>0</v>
          </cell>
          <cell r="F82637">
            <v>44105.618298611109</v>
          </cell>
          <cell r="G82637">
            <v>0</v>
          </cell>
        </row>
        <row r="82638">
          <cell r="A82638">
            <v>380214</v>
          </cell>
          <cell r="B82638">
            <v>5182</v>
          </cell>
          <cell r="C82638">
            <v>44261.471168981479</v>
          </cell>
          <cell r="D82638">
            <v>4725</v>
          </cell>
          <cell r="E82638">
            <v>0</v>
          </cell>
          <cell r="F82638">
            <v>44229.47729166667</v>
          </cell>
          <cell r="G82638">
            <v>0</v>
          </cell>
        </row>
        <row r="82639">
          <cell r="A82639">
            <v>380222</v>
          </cell>
          <cell r="B82639">
            <v>5354</v>
          </cell>
          <cell r="C82639">
            <v>44261.484768518523</v>
          </cell>
          <cell r="D82639">
            <v>4283</v>
          </cell>
          <cell r="E82639">
            <v>1200</v>
          </cell>
          <cell r="F82639">
            <v>43983.649594907409</v>
          </cell>
          <cell r="G82639">
            <v>0</v>
          </cell>
        </row>
        <row r="82640">
          <cell r="A82640">
            <v>380227</v>
          </cell>
          <cell r="B82640">
            <v>6320</v>
          </cell>
          <cell r="C82640">
            <v>44261.48542824074</v>
          </cell>
          <cell r="D82640">
            <v>11726</v>
          </cell>
          <cell r="E82640">
            <v>0</v>
          </cell>
          <cell r="F82640">
            <v>43835.526423611111</v>
          </cell>
          <cell r="G82640">
            <v>0</v>
          </cell>
        </row>
        <row r="82641">
          <cell r="A82641">
            <v>380228</v>
          </cell>
          <cell r="B82641">
            <v>11955</v>
          </cell>
          <cell r="C82641">
            <v>44261.485729166663</v>
          </cell>
          <cell r="D82641">
            <v>12506</v>
          </cell>
          <cell r="E82641">
            <v>0</v>
          </cell>
          <cell r="F82641">
            <v>44197.133923611109</v>
          </cell>
          <cell r="G82641">
            <v>0</v>
          </cell>
        </row>
        <row r="82642">
          <cell r="A82642">
            <v>380230</v>
          </cell>
          <cell r="B82642">
            <v>1431</v>
          </cell>
          <cell r="C82642">
            <v>44261.488020833327</v>
          </cell>
          <cell r="D82642">
            <v>2338</v>
          </cell>
          <cell r="E82642">
            <v>0</v>
          </cell>
          <cell r="F82642">
            <v>43952.015902777777</v>
          </cell>
          <cell r="G82642">
            <v>0</v>
          </cell>
        </row>
        <row r="82643">
          <cell r="A82643">
            <v>380232</v>
          </cell>
          <cell r="B82643">
            <v>13233</v>
          </cell>
          <cell r="C82643">
            <v>44261.490057870367</v>
          </cell>
          <cell r="D82643">
            <v>5272</v>
          </cell>
          <cell r="E82643">
            <v>1200</v>
          </cell>
          <cell r="F82643">
            <v>44136.199131944442</v>
          </cell>
          <cell r="G82643">
            <v>0</v>
          </cell>
        </row>
        <row r="82644">
          <cell r="A82644">
            <v>380235</v>
          </cell>
          <cell r="B82644">
            <v>4167</v>
          </cell>
          <cell r="C82644">
            <v>44261.490266203713</v>
          </cell>
          <cell r="D82644">
            <v>9467</v>
          </cell>
          <cell r="E82644">
            <v>1200</v>
          </cell>
          <cell r="F82644">
            <v>44105.524699074071</v>
          </cell>
          <cell r="G82644">
            <v>0</v>
          </cell>
        </row>
        <row r="82645">
          <cell r="A82645">
            <v>380239</v>
          </cell>
          <cell r="B82645">
            <v>1718</v>
          </cell>
          <cell r="C82645">
            <v>44261.492442129631</v>
          </cell>
          <cell r="D82645">
            <v>12049</v>
          </cell>
          <cell r="E82645">
            <v>0</v>
          </cell>
          <cell r="F82645">
            <v>44256.301736111112</v>
          </cell>
          <cell r="G82645">
            <v>0</v>
          </cell>
        </row>
        <row r="82646">
          <cell r="A82646">
            <v>380243</v>
          </cell>
          <cell r="B82646">
            <v>11062</v>
          </cell>
          <cell r="C82646">
            <v>44261.496921296297</v>
          </cell>
          <cell r="D82646">
            <v>10860</v>
          </cell>
          <cell r="E82646">
            <v>0</v>
          </cell>
          <cell r="F82646">
            <v>44229.131874999999</v>
          </cell>
          <cell r="G82646">
            <v>0</v>
          </cell>
        </row>
        <row r="82647">
          <cell r="A82647">
            <v>380249</v>
          </cell>
          <cell r="B82647">
            <v>13822</v>
          </cell>
          <cell r="C82647">
            <v>44261.497488425928</v>
          </cell>
          <cell r="D82647">
            <v>8364</v>
          </cell>
          <cell r="E82647">
            <v>1200</v>
          </cell>
          <cell r="F82647">
            <v>44197.986354166664</v>
          </cell>
          <cell r="G82647">
            <v>0</v>
          </cell>
        </row>
        <row r="82648">
          <cell r="A82648">
            <v>380256</v>
          </cell>
          <cell r="B82648">
            <v>13570</v>
          </cell>
          <cell r="C82648">
            <v>44261.498784722222</v>
          </cell>
          <cell r="D82648">
            <v>11664</v>
          </cell>
          <cell r="E82648">
            <v>1200</v>
          </cell>
          <cell r="F82648">
            <v>44105.660173611112</v>
          </cell>
          <cell r="G82648">
            <v>0</v>
          </cell>
        </row>
        <row r="82649">
          <cell r="A82649">
            <v>380259</v>
          </cell>
          <cell r="B82649">
            <v>5042</v>
          </cell>
          <cell r="C82649">
            <v>44261.501585648148</v>
          </cell>
          <cell r="D82649">
            <v>9086</v>
          </cell>
          <cell r="E82649">
            <v>1200</v>
          </cell>
          <cell r="F82649">
            <v>43952.751793981479</v>
          </cell>
          <cell r="G82649">
            <v>0</v>
          </cell>
        </row>
        <row r="82650">
          <cell r="A82650">
            <v>380266</v>
          </cell>
          <cell r="B82650">
            <v>388</v>
          </cell>
          <cell r="C82650">
            <v>44261.504259259258</v>
          </cell>
          <cell r="D82650">
            <v>3127</v>
          </cell>
          <cell r="E82650">
            <v>1200</v>
          </cell>
          <cell r="F82650">
            <v>44228.637395833335</v>
          </cell>
          <cell r="G82650">
            <v>0</v>
          </cell>
        </row>
        <row r="82651">
          <cell r="A82651">
            <v>380270</v>
          </cell>
          <cell r="B82651">
            <v>13870</v>
          </cell>
          <cell r="C82651">
            <v>44261.508217592593</v>
          </cell>
          <cell r="D82651">
            <v>12462</v>
          </cell>
          <cell r="E82651">
            <v>1200</v>
          </cell>
          <cell r="F82651">
            <v>44075.365104166667</v>
          </cell>
          <cell r="G82651">
            <v>0</v>
          </cell>
        </row>
        <row r="82652">
          <cell r="A82652">
            <v>380277</v>
          </cell>
          <cell r="B82652">
            <v>6834</v>
          </cell>
          <cell r="C82652">
            <v>44261.509837962964</v>
          </cell>
          <cell r="D82652">
            <v>1275</v>
          </cell>
          <cell r="E82652">
            <v>1200</v>
          </cell>
          <cell r="F82652">
            <v>44228.250625000001</v>
          </cell>
          <cell r="G82652">
            <v>0</v>
          </cell>
        </row>
        <row r="82653">
          <cell r="A82653">
            <v>380283</v>
          </cell>
          <cell r="B82653">
            <v>870</v>
          </cell>
          <cell r="C82653">
            <v>44261.513078703712</v>
          </cell>
          <cell r="D82653">
            <v>10304</v>
          </cell>
          <cell r="E82653">
            <v>1200</v>
          </cell>
          <cell r="F82653">
            <v>43891.918229166666</v>
          </cell>
          <cell r="G82653">
            <v>0</v>
          </cell>
        </row>
        <row r="82654">
          <cell r="A82654">
            <v>380284</v>
          </cell>
          <cell r="B82654">
            <v>4727</v>
          </cell>
          <cell r="C82654">
            <v>44261.519942129627</v>
          </cell>
          <cell r="D82654">
            <v>7850</v>
          </cell>
          <cell r="E82654">
            <v>0</v>
          </cell>
          <cell r="F82654">
            <v>44076.31013888889</v>
          </cell>
          <cell r="G82654">
            <v>0</v>
          </cell>
        </row>
        <row r="82655">
          <cell r="A82655">
            <v>380287</v>
          </cell>
          <cell r="B82655">
            <v>12457</v>
          </cell>
          <cell r="C82655">
            <v>44261.521180555559</v>
          </cell>
          <cell r="D82655">
            <v>11214</v>
          </cell>
          <cell r="E82655">
            <v>1200</v>
          </cell>
          <cell r="F82655">
            <v>44136.094247685185</v>
          </cell>
          <cell r="G82655">
            <v>0</v>
          </cell>
        </row>
        <row r="82656">
          <cell r="A82656">
            <v>380289</v>
          </cell>
          <cell r="B82656">
            <v>11219</v>
          </cell>
          <cell r="C82656">
            <v>44261.522581018522</v>
          </cell>
          <cell r="D82656">
            <v>1897</v>
          </cell>
          <cell r="E82656">
            <v>1200</v>
          </cell>
          <cell r="F82656">
            <v>44166.034872685188</v>
          </cell>
          <cell r="G82656">
            <v>0</v>
          </cell>
        </row>
        <row r="82657">
          <cell r="A82657">
            <v>380296</v>
          </cell>
          <cell r="B82657">
            <v>1744</v>
          </cell>
          <cell r="C82657">
            <v>44261.526041666657</v>
          </cell>
          <cell r="D82657">
            <v>7964</v>
          </cell>
          <cell r="E82657">
            <v>1200</v>
          </cell>
          <cell r="F82657">
            <v>44166.446377314816</v>
          </cell>
          <cell r="G82657">
            <v>0</v>
          </cell>
        </row>
        <row r="82658">
          <cell r="A82658">
            <v>380300</v>
          </cell>
          <cell r="B82658">
            <v>3572</v>
          </cell>
          <cell r="C82658">
            <v>44261.526446759257</v>
          </cell>
          <cell r="D82658">
            <v>6025</v>
          </cell>
          <cell r="E82658">
            <v>1200</v>
          </cell>
          <cell r="F82658">
            <v>44136.587361111109</v>
          </cell>
          <cell r="G82658">
            <v>0</v>
          </cell>
        </row>
        <row r="82659">
          <cell r="A82659">
            <v>380302</v>
          </cell>
          <cell r="B82659">
            <v>13333</v>
          </cell>
          <cell r="C82659">
            <v>44261.529293981483</v>
          </cell>
          <cell r="D82659">
            <v>12878</v>
          </cell>
          <cell r="E82659">
            <v>0</v>
          </cell>
          <cell r="F82659">
            <v>44198.527418981481</v>
          </cell>
          <cell r="G82659">
            <v>0</v>
          </cell>
        </row>
        <row r="82660">
          <cell r="A82660">
            <v>380307</v>
          </cell>
          <cell r="B82660">
            <v>12184</v>
          </cell>
          <cell r="C82660">
            <v>44261.537581018521</v>
          </cell>
          <cell r="D82660">
            <v>7817</v>
          </cell>
          <cell r="E82660">
            <v>1200</v>
          </cell>
          <cell r="F82660">
            <v>44136.682789351849</v>
          </cell>
          <cell r="G82660">
            <v>0</v>
          </cell>
        </row>
        <row r="82661">
          <cell r="A82661">
            <v>380316</v>
          </cell>
          <cell r="B82661">
            <v>10397</v>
          </cell>
          <cell r="C82661">
            <v>44261.542557870373</v>
          </cell>
          <cell r="D82661">
            <v>12030</v>
          </cell>
          <cell r="E82661">
            <v>0</v>
          </cell>
          <cell r="F82661">
            <v>43832.412627314814</v>
          </cell>
          <cell r="G82661">
            <v>0</v>
          </cell>
        </row>
        <row r="82662">
          <cell r="A82662">
            <v>380321</v>
          </cell>
          <cell r="B82662">
            <v>12555</v>
          </cell>
          <cell r="C82662">
            <v>44261.544282407413</v>
          </cell>
          <cell r="D82662">
            <v>12711</v>
          </cell>
          <cell r="E82662">
            <v>1200</v>
          </cell>
          <cell r="F82662">
            <v>43862.756041666667</v>
          </cell>
          <cell r="G82662">
            <v>0</v>
          </cell>
        </row>
        <row r="82663">
          <cell r="A82663">
            <v>380328</v>
          </cell>
          <cell r="B82663">
            <v>11955</v>
          </cell>
          <cell r="C82663">
            <v>44261.544895833344</v>
          </cell>
          <cell r="D82663">
            <v>9982</v>
          </cell>
          <cell r="E82663">
            <v>1200</v>
          </cell>
          <cell r="F82663">
            <v>43952.199270833335</v>
          </cell>
          <cell r="G82663">
            <v>0</v>
          </cell>
        </row>
        <row r="82664">
          <cell r="A82664">
            <v>380331</v>
          </cell>
          <cell r="B82664">
            <v>1115</v>
          </cell>
          <cell r="C82664">
            <v>44261.54619212963</v>
          </cell>
          <cell r="D82664">
            <v>11954</v>
          </cell>
          <cell r="E82664">
            <v>0</v>
          </cell>
          <cell r="F82664">
            <v>43922.163784722223</v>
          </cell>
          <cell r="G82664">
            <v>0</v>
          </cell>
        </row>
        <row r="82665">
          <cell r="A82665">
            <v>380337</v>
          </cell>
          <cell r="B82665">
            <v>2800</v>
          </cell>
          <cell r="C82665">
            <v>44261.546261574083</v>
          </cell>
          <cell r="D82665">
            <v>12711</v>
          </cell>
          <cell r="E82665">
            <v>1200</v>
          </cell>
          <cell r="F82665">
            <v>43862.756041666667</v>
          </cell>
          <cell r="G82665">
            <v>0</v>
          </cell>
        </row>
        <row r="82666">
          <cell r="A82666">
            <v>380344</v>
          </cell>
          <cell r="B82666">
            <v>1554</v>
          </cell>
          <cell r="C82666">
            <v>44261.549386574072</v>
          </cell>
          <cell r="D82666">
            <v>13102</v>
          </cell>
          <cell r="E82666">
            <v>1200</v>
          </cell>
          <cell r="F82666">
            <v>44166.357349537036</v>
          </cell>
          <cell r="G82666">
            <v>0</v>
          </cell>
        </row>
        <row r="82667">
          <cell r="A82667">
            <v>380346</v>
          </cell>
          <cell r="B82667">
            <v>1695</v>
          </cell>
          <cell r="C82667">
            <v>44261.550891203697</v>
          </cell>
          <cell r="D82667">
            <v>8662</v>
          </cell>
          <cell r="E82667">
            <v>1200</v>
          </cell>
          <cell r="F82667">
            <v>44044.306481481479</v>
          </cell>
          <cell r="G82667">
            <v>0</v>
          </cell>
        </row>
        <row r="82668">
          <cell r="A82668">
            <v>380349</v>
          </cell>
          <cell r="B82668">
            <v>11365</v>
          </cell>
          <cell r="C82668">
            <v>44261.55265046296</v>
          </cell>
          <cell r="D82668">
            <v>3120</v>
          </cell>
          <cell r="E82668">
            <v>1200</v>
          </cell>
          <cell r="F82668">
            <v>44136.078090277777</v>
          </cell>
          <cell r="G82668">
            <v>0</v>
          </cell>
        </row>
        <row r="82669">
          <cell r="A82669">
            <v>380352</v>
          </cell>
          <cell r="B82669">
            <v>12990</v>
          </cell>
          <cell r="C82669">
            <v>44261.553865740738</v>
          </cell>
          <cell r="D82669">
            <v>10304</v>
          </cell>
          <cell r="E82669">
            <v>960</v>
          </cell>
          <cell r="F82669">
            <v>43891.918229166666</v>
          </cell>
          <cell r="G82669">
            <v>0</v>
          </cell>
        </row>
        <row r="82670">
          <cell r="A82670">
            <v>380354</v>
          </cell>
          <cell r="B82670">
            <v>13499</v>
          </cell>
          <cell r="C82670">
            <v>44261.557349537034</v>
          </cell>
          <cell r="D82670">
            <v>6351</v>
          </cell>
          <cell r="E82670">
            <v>1200</v>
          </cell>
          <cell r="F82670">
            <v>44045.819884259261</v>
          </cell>
          <cell r="G82670">
            <v>0</v>
          </cell>
        </row>
        <row r="82671">
          <cell r="A82671">
            <v>380360</v>
          </cell>
          <cell r="B82671">
            <v>2430</v>
          </cell>
          <cell r="C82671">
            <v>44261.55972222222</v>
          </cell>
          <cell r="D82671">
            <v>3593</v>
          </cell>
          <cell r="E82671">
            <v>0</v>
          </cell>
          <cell r="F82671">
            <v>44257.727708333332</v>
          </cell>
          <cell r="G82671">
            <v>0</v>
          </cell>
        </row>
        <row r="82672">
          <cell r="A82672">
            <v>380364</v>
          </cell>
          <cell r="B82672">
            <v>13333</v>
          </cell>
          <cell r="C82672">
            <v>44261.560243055559</v>
          </cell>
          <cell r="D82672">
            <v>5355</v>
          </cell>
          <cell r="E82672">
            <v>0</v>
          </cell>
          <cell r="F82672">
            <v>43985.126192129632</v>
          </cell>
          <cell r="G82672">
            <v>0</v>
          </cell>
        </row>
        <row r="82673">
          <cell r="A82673">
            <v>380366</v>
          </cell>
          <cell r="B82673">
            <v>1727</v>
          </cell>
          <cell r="C82673">
            <v>44261.571770833332</v>
          </cell>
          <cell r="D82673">
            <v>4522</v>
          </cell>
          <cell r="E82673">
            <v>1200</v>
          </cell>
          <cell r="F82673">
            <v>44136.153078703705</v>
          </cell>
          <cell r="G82673">
            <v>0</v>
          </cell>
        </row>
        <row r="82674">
          <cell r="A82674">
            <v>380372</v>
          </cell>
          <cell r="B82674">
            <v>3721</v>
          </cell>
          <cell r="C82674">
            <v>44261.572291666656</v>
          </cell>
          <cell r="D82674">
            <v>11233</v>
          </cell>
          <cell r="E82674">
            <v>0</v>
          </cell>
          <cell r="F82674">
            <v>44228.178796296299</v>
          </cell>
          <cell r="G82674">
            <v>0</v>
          </cell>
        </row>
        <row r="82675">
          <cell r="A82675">
            <v>380378</v>
          </cell>
          <cell r="B82675">
            <v>12050</v>
          </cell>
          <cell r="C82675">
            <v>44261.573113425933</v>
          </cell>
          <cell r="D82675">
            <v>5952</v>
          </cell>
          <cell r="E82675">
            <v>0</v>
          </cell>
          <cell r="F82675">
            <v>44013.2809837963</v>
          </cell>
          <cell r="G82675">
            <v>0</v>
          </cell>
        </row>
        <row r="82676">
          <cell r="A82676">
            <v>380383</v>
          </cell>
          <cell r="B82676">
            <v>5699</v>
          </cell>
          <cell r="C82676">
            <v>44261.580636574072</v>
          </cell>
          <cell r="D82676">
            <v>1834</v>
          </cell>
          <cell r="E82676">
            <v>1200</v>
          </cell>
          <cell r="F82676">
            <v>44045.603078703702</v>
          </cell>
          <cell r="G82676">
            <v>0</v>
          </cell>
        </row>
        <row r="82677">
          <cell r="A82677">
            <v>380385</v>
          </cell>
          <cell r="B82677">
            <v>7048</v>
          </cell>
          <cell r="C82677">
            <v>44261.589120370372</v>
          </cell>
          <cell r="D82677">
            <v>9650</v>
          </cell>
          <cell r="E82677">
            <v>1200</v>
          </cell>
          <cell r="F82677">
            <v>44106.247627314813</v>
          </cell>
          <cell r="G82677">
            <v>0</v>
          </cell>
        </row>
        <row r="82678">
          <cell r="A82678">
            <v>380387</v>
          </cell>
          <cell r="B82678">
            <v>3862</v>
          </cell>
          <cell r="C82678">
            <v>44261.59107638889</v>
          </cell>
          <cell r="D82678">
            <v>104</v>
          </cell>
          <cell r="E82678">
            <v>0</v>
          </cell>
          <cell r="F82678">
            <v>44013.286412037036</v>
          </cell>
          <cell r="G82678">
            <v>0</v>
          </cell>
        </row>
        <row r="82679">
          <cell r="A82679">
            <v>380396</v>
          </cell>
          <cell r="B82679">
            <v>13296</v>
          </cell>
          <cell r="C82679">
            <v>44261.593657407408</v>
          </cell>
          <cell r="D82679">
            <v>7343</v>
          </cell>
          <cell r="E82679">
            <v>0</v>
          </cell>
          <cell r="F82679">
            <v>44166.252939814818</v>
          </cell>
          <cell r="G82679">
            <v>0</v>
          </cell>
        </row>
        <row r="82680">
          <cell r="A82680">
            <v>380399</v>
          </cell>
          <cell r="B82680">
            <v>8831</v>
          </cell>
          <cell r="C82680">
            <v>44261.593738425923</v>
          </cell>
          <cell r="D82680">
            <v>5204</v>
          </cell>
          <cell r="E82680">
            <v>1200</v>
          </cell>
          <cell r="F82680">
            <v>43922.600034722222</v>
          </cell>
          <cell r="G82680">
            <v>0</v>
          </cell>
        </row>
        <row r="82681">
          <cell r="A82681">
            <v>380404</v>
          </cell>
          <cell r="B82681">
            <v>5639</v>
          </cell>
          <cell r="C82681">
            <v>44261.593854166669</v>
          </cell>
          <cell r="D82681">
            <v>4478</v>
          </cell>
          <cell r="E82681">
            <v>0</v>
          </cell>
          <cell r="F82681">
            <v>43892.460312499999</v>
          </cell>
          <cell r="G82681">
            <v>0</v>
          </cell>
        </row>
        <row r="82682">
          <cell r="A82682">
            <v>380408</v>
          </cell>
          <cell r="B82682">
            <v>5769</v>
          </cell>
          <cell r="C82682">
            <v>44261.599016203712</v>
          </cell>
          <cell r="D82682">
            <v>7346</v>
          </cell>
          <cell r="E82682">
            <v>0</v>
          </cell>
          <cell r="F82682">
            <v>44256.801365740743</v>
          </cell>
          <cell r="G82682">
            <v>0</v>
          </cell>
        </row>
        <row r="82683">
          <cell r="A82683">
            <v>380417</v>
          </cell>
          <cell r="B82683">
            <v>10787</v>
          </cell>
          <cell r="C82683">
            <v>44261.600358796299</v>
          </cell>
          <cell r="D82683">
            <v>10347</v>
          </cell>
          <cell r="E82683">
            <v>1200</v>
          </cell>
          <cell r="F82683">
            <v>44076.1249537037</v>
          </cell>
          <cell r="G82683">
            <v>0</v>
          </cell>
        </row>
        <row r="82684">
          <cell r="A82684">
            <v>380421</v>
          </cell>
          <cell r="B82684">
            <v>8877</v>
          </cell>
          <cell r="C82684">
            <v>44261.601944444446</v>
          </cell>
          <cell r="D82684">
            <v>2421</v>
          </cell>
          <cell r="E82684">
            <v>1200</v>
          </cell>
          <cell r="F82684">
            <v>44044.368518518517</v>
          </cell>
          <cell r="G82684">
            <v>0</v>
          </cell>
        </row>
        <row r="82685">
          <cell r="A82685">
            <v>380423</v>
          </cell>
          <cell r="B82685">
            <v>2714</v>
          </cell>
          <cell r="C82685">
            <v>44261.602222222216</v>
          </cell>
          <cell r="D82685">
            <v>7569</v>
          </cell>
          <cell r="E82685">
            <v>1200</v>
          </cell>
          <cell r="F82685">
            <v>44166.333518518521</v>
          </cell>
          <cell r="G82685">
            <v>0</v>
          </cell>
        </row>
        <row r="82686">
          <cell r="A82686">
            <v>380429</v>
          </cell>
          <cell r="B82686">
            <v>4921</v>
          </cell>
          <cell r="C82686">
            <v>44261.603865740741</v>
          </cell>
          <cell r="D82686">
            <v>13184</v>
          </cell>
          <cell r="E82686">
            <v>1200</v>
          </cell>
          <cell r="F82686">
            <v>43832.858287037037</v>
          </cell>
          <cell r="G82686">
            <v>0</v>
          </cell>
        </row>
        <row r="82687">
          <cell r="A82687">
            <v>380437</v>
          </cell>
          <cell r="B82687">
            <v>12292</v>
          </cell>
          <cell r="C82687">
            <v>44261.607453703713</v>
          </cell>
          <cell r="D82687">
            <v>11233</v>
          </cell>
          <cell r="E82687">
            <v>960</v>
          </cell>
          <cell r="F82687">
            <v>44228.178796296299</v>
          </cell>
          <cell r="G82687">
            <v>0</v>
          </cell>
        </row>
        <row r="82688">
          <cell r="A82688">
            <v>380440</v>
          </cell>
          <cell r="B82688">
            <v>6153</v>
          </cell>
          <cell r="C82688">
            <v>44261.613877314812</v>
          </cell>
          <cell r="D82688">
            <v>5849</v>
          </cell>
          <cell r="E82688">
            <v>0</v>
          </cell>
          <cell r="F82688">
            <v>44013.745717592596</v>
          </cell>
          <cell r="G82688">
            <v>0</v>
          </cell>
        </row>
        <row r="82689">
          <cell r="A82689">
            <v>380442</v>
          </cell>
          <cell r="B82689">
            <v>10578</v>
          </cell>
          <cell r="C82689">
            <v>44261.614027777781</v>
          </cell>
          <cell r="D82689">
            <v>2688</v>
          </cell>
          <cell r="E82689">
            <v>1200</v>
          </cell>
          <cell r="F82689">
            <v>44015.97284722222</v>
          </cell>
          <cell r="G82689">
            <v>0</v>
          </cell>
        </row>
        <row r="82690">
          <cell r="A82690">
            <v>380449</v>
          </cell>
          <cell r="B82690">
            <v>13195</v>
          </cell>
          <cell r="C82690">
            <v>44261.61513888889</v>
          </cell>
          <cell r="D82690">
            <v>4478</v>
          </cell>
          <cell r="E82690">
            <v>0</v>
          </cell>
          <cell r="F82690">
            <v>43892.460312499999</v>
          </cell>
          <cell r="G82690">
            <v>0</v>
          </cell>
        </row>
        <row r="82691">
          <cell r="A82691">
            <v>380454</v>
          </cell>
          <cell r="B82691">
            <v>9284</v>
          </cell>
          <cell r="C82691">
            <v>44261.617268518523</v>
          </cell>
          <cell r="D82691">
            <v>11110</v>
          </cell>
          <cell r="E82691">
            <v>0</v>
          </cell>
          <cell r="F82691">
            <v>44197.16915509259</v>
          </cell>
          <cell r="G82691">
            <v>0</v>
          </cell>
        </row>
        <row r="82692">
          <cell r="A82692">
            <v>380457</v>
          </cell>
          <cell r="B82692">
            <v>2935</v>
          </cell>
          <cell r="C82692">
            <v>44261.61922453704</v>
          </cell>
          <cell r="D82692">
            <v>11551</v>
          </cell>
          <cell r="E82692">
            <v>0</v>
          </cell>
          <cell r="F82692">
            <v>43983.338842592595</v>
          </cell>
          <cell r="G82692">
            <v>0</v>
          </cell>
        </row>
        <row r="82693">
          <cell r="A82693">
            <v>380459</v>
          </cell>
          <cell r="B82693">
            <v>7720</v>
          </cell>
          <cell r="C82693">
            <v>44261.620532407411</v>
          </cell>
          <cell r="D82693">
            <v>7978</v>
          </cell>
          <cell r="E82693">
            <v>0</v>
          </cell>
          <cell r="F82693">
            <v>44076.571203703701</v>
          </cell>
          <cell r="G82693">
            <v>0</v>
          </cell>
        </row>
        <row r="82694">
          <cell r="A82694">
            <v>380464</v>
          </cell>
          <cell r="B82694">
            <v>11759</v>
          </cell>
          <cell r="C82694">
            <v>44261.625775462962</v>
          </cell>
          <cell r="D82694">
            <v>10803</v>
          </cell>
          <cell r="E82694">
            <v>1200</v>
          </cell>
          <cell r="F82694">
            <v>44044.362303240741</v>
          </cell>
          <cell r="G82694">
            <v>0</v>
          </cell>
        </row>
        <row r="82695">
          <cell r="A82695">
            <v>380469</v>
          </cell>
          <cell r="B82695">
            <v>9558</v>
          </cell>
          <cell r="C82695">
            <v>44261.632893518523</v>
          </cell>
          <cell r="D82695">
            <v>12523</v>
          </cell>
          <cell r="E82695">
            <v>1200</v>
          </cell>
          <cell r="F82695">
            <v>44105.083819444444</v>
          </cell>
          <cell r="G82695">
            <v>0</v>
          </cell>
        </row>
        <row r="82696">
          <cell r="A82696">
            <v>380475</v>
          </cell>
          <cell r="B82696">
            <v>2069</v>
          </cell>
          <cell r="C82696">
            <v>44261.638796296298</v>
          </cell>
          <cell r="D82696">
            <v>704</v>
          </cell>
          <cell r="E82696">
            <v>0</v>
          </cell>
          <cell r="F82696">
            <v>44075.203321759262</v>
          </cell>
          <cell r="G82696">
            <v>0</v>
          </cell>
        </row>
        <row r="82697">
          <cell r="A82697">
            <v>380481</v>
          </cell>
          <cell r="B82697">
            <v>13582</v>
          </cell>
          <cell r="C82697">
            <v>44261.639004629629</v>
          </cell>
          <cell r="D82697">
            <v>3005</v>
          </cell>
          <cell r="E82697">
            <v>0</v>
          </cell>
          <cell r="F82697">
            <v>44044.76353009259</v>
          </cell>
          <cell r="G82697">
            <v>0</v>
          </cell>
        </row>
        <row r="82698">
          <cell r="A82698">
            <v>380485</v>
          </cell>
          <cell r="B82698">
            <v>1623</v>
          </cell>
          <cell r="C82698">
            <v>44261.639525462961</v>
          </cell>
          <cell r="D82698">
            <v>11210</v>
          </cell>
          <cell r="E82698">
            <v>1200</v>
          </cell>
          <cell r="F82698">
            <v>43922.334780092591</v>
          </cell>
          <cell r="G82698">
            <v>0</v>
          </cell>
        </row>
        <row r="82699">
          <cell r="A82699">
            <v>380489</v>
          </cell>
          <cell r="B82699">
            <v>12853</v>
          </cell>
          <cell r="C82699">
            <v>44261.640532407408</v>
          </cell>
          <cell r="D82699">
            <v>12268</v>
          </cell>
          <cell r="E82699">
            <v>0</v>
          </cell>
          <cell r="F82699">
            <v>44229.740833333337</v>
          </cell>
          <cell r="G82699">
            <v>0</v>
          </cell>
        </row>
        <row r="82700">
          <cell r="A82700">
            <v>380496</v>
          </cell>
          <cell r="B82700">
            <v>13562</v>
          </cell>
          <cell r="C82700">
            <v>44261.640798611108</v>
          </cell>
          <cell r="D82700">
            <v>8662</v>
          </cell>
          <cell r="E82700">
            <v>1200</v>
          </cell>
          <cell r="F82700">
            <v>44044.306481481479</v>
          </cell>
          <cell r="G82700">
            <v>0</v>
          </cell>
        </row>
        <row r="82701">
          <cell r="A82701">
            <v>380497</v>
          </cell>
          <cell r="B82701">
            <v>8613</v>
          </cell>
          <cell r="C82701">
            <v>44261.642094907409</v>
          </cell>
          <cell r="D82701">
            <v>3788</v>
          </cell>
          <cell r="E82701">
            <v>1200</v>
          </cell>
          <cell r="F82701">
            <v>44075.480567129627</v>
          </cell>
          <cell r="G82701">
            <v>0</v>
          </cell>
        </row>
        <row r="82702">
          <cell r="A82702">
            <v>380499</v>
          </cell>
          <cell r="B82702">
            <v>6930</v>
          </cell>
          <cell r="C82702">
            <v>44261.643969907411</v>
          </cell>
          <cell r="D82702">
            <v>13562</v>
          </cell>
          <cell r="E82702">
            <v>0</v>
          </cell>
          <cell r="F82702">
            <v>44197.921203703707</v>
          </cell>
          <cell r="G82702">
            <v>0</v>
          </cell>
        </row>
        <row r="82703">
          <cell r="A82703">
            <v>380501</v>
          </cell>
          <cell r="B82703">
            <v>6574</v>
          </cell>
          <cell r="C82703">
            <v>44261.645115740743</v>
          </cell>
          <cell r="D82703">
            <v>9911</v>
          </cell>
          <cell r="E82703">
            <v>960</v>
          </cell>
          <cell r="F82703">
            <v>44228.868854166663</v>
          </cell>
          <cell r="G82703">
            <v>0</v>
          </cell>
        </row>
        <row r="82704">
          <cell r="A82704">
            <v>380507</v>
          </cell>
          <cell r="B82704">
            <v>12234</v>
          </cell>
          <cell r="C82704">
            <v>44261.649050925917</v>
          </cell>
          <cell r="D82704">
            <v>10630</v>
          </cell>
          <cell r="E82704">
            <v>960</v>
          </cell>
          <cell r="F82704">
            <v>44136.003217592595</v>
          </cell>
          <cell r="G82704">
            <v>0</v>
          </cell>
        </row>
        <row r="82705">
          <cell r="A82705">
            <v>380508</v>
          </cell>
          <cell r="B82705">
            <v>8872</v>
          </cell>
          <cell r="C82705">
            <v>44261.65384259259</v>
          </cell>
          <cell r="D82705">
            <v>725</v>
          </cell>
          <cell r="E82705">
            <v>1200</v>
          </cell>
          <cell r="F82705">
            <v>44256.011377314811</v>
          </cell>
          <cell r="G82705">
            <v>0</v>
          </cell>
        </row>
        <row r="82706">
          <cell r="A82706">
            <v>380515</v>
          </cell>
          <cell r="B82706">
            <v>4747</v>
          </cell>
          <cell r="C82706">
            <v>44261.657222222217</v>
          </cell>
          <cell r="D82706">
            <v>264</v>
          </cell>
          <cell r="E82706">
            <v>1200</v>
          </cell>
          <cell r="F82706">
            <v>44045.331446759257</v>
          </cell>
          <cell r="G82706">
            <v>0</v>
          </cell>
        </row>
        <row r="82707">
          <cell r="A82707">
            <v>380519</v>
          </cell>
          <cell r="B82707">
            <v>3893</v>
          </cell>
          <cell r="C82707">
            <v>44261.657430555562</v>
          </cell>
          <cell r="D82707">
            <v>9889</v>
          </cell>
          <cell r="E82707">
            <v>1200</v>
          </cell>
          <cell r="F82707">
            <v>44166.999039351853</v>
          </cell>
          <cell r="G82707">
            <v>0</v>
          </cell>
        </row>
        <row r="82708">
          <cell r="A82708">
            <v>380525</v>
          </cell>
          <cell r="B82708">
            <v>2091</v>
          </cell>
          <cell r="C82708">
            <v>44261.65797453704</v>
          </cell>
          <cell r="D82708">
            <v>12523</v>
          </cell>
          <cell r="E82708">
            <v>1200</v>
          </cell>
          <cell r="F82708">
            <v>44105.083819444444</v>
          </cell>
          <cell r="G82708">
            <v>0</v>
          </cell>
        </row>
        <row r="82709">
          <cell r="A82709">
            <v>380528</v>
          </cell>
          <cell r="B82709">
            <v>1554</v>
          </cell>
          <cell r="C82709">
            <v>44261.658854166657</v>
          </cell>
          <cell r="D82709">
            <v>12046</v>
          </cell>
          <cell r="E82709">
            <v>1200</v>
          </cell>
          <cell r="F82709">
            <v>44228.557557870372</v>
          </cell>
          <cell r="G82709">
            <v>0</v>
          </cell>
        </row>
        <row r="82710">
          <cell r="A82710">
            <v>380534</v>
          </cell>
          <cell r="B82710">
            <v>13875</v>
          </cell>
          <cell r="C82710">
            <v>44261.660231481481</v>
          </cell>
          <cell r="D82710">
            <v>310</v>
          </cell>
          <cell r="E82710">
            <v>0</v>
          </cell>
          <cell r="F82710">
            <v>44105.154143518521</v>
          </cell>
          <cell r="G82710">
            <v>0</v>
          </cell>
        </row>
        <row r="82711">
          <cell r="A82711">
            <v>380538</v>
          </cell>
          <cell r="B82711">
            <v>4316</v>
          </cell>
          <cell r="C82711">
            <v>44261.663877314822</v>
          </cell>
          <cell r="D82711">
            <v>7346</v>
          </cell>
          <cell r="E82711">
            <v>0</v>
          </cell>
          <cell r="F82711">
            <v>44256.801365740743</v>
          </cell>
          <cell r="G82711">
            <v>0</v>
          </cell>
        </row>
        <row r="82712">
          <cell r="A82712">
            <v>380542</v>
          </cell>
          <cell r="B82712">
            <v>4427</v>
          </cell>
          <cell r="C82712">
            <v>44261.667210648149</v>
          </cell>
          <cell r="D82712">
            <v>11696</v>
          </cell>
          <cell r="E82712">
            <v>0</v>
          </cell>
          <cell r="F82712">
            <v>44136.688506944447</v>
          </cell>
          <cell r="G82712">
            <v>0</v>
          </cell>
        </row>
        <row r="82713">
          <cell r="A82713">
            <v>380548</v>
          </cell>
          <cell r="B82713">
            <v>1058</v>
          </cell>
          <cell r="C82713">
            <v>44261.667858796303</v>
          </cell>
          <cell r="D82713">
            <v>4808</v>
          </cell>
          <cell r="E82713">
            <v>1200</v>
          </cell>
          <cell r="F82713">
            <v>43835.220995370371</v>
          </cell>
          <cell r="G82713">
            <v>0</v>
          </cell>
        </row>
        <row r="82714">
          <cell r="A82714">
            <v>380555</v>
          </cell>
          <cell r="B82714">
            <v>8893</v>
          </cell>
          <cell r="C82714">
            <v>44261.670960648153</v>
          </cell>
          <cell r="D82714">
            <v>10193</v>
          </cell>
          <cell r="E82714">
            <v>0</v>
          </cell>
          <cell r="F82714">
            <v>44197.197187500002</v>
          </cell>
          <cell r="G82714">
            <v>0</v>
          </cell>
        </row>
        <row r="82715">
          <cell r="A82715">
            <v>380559</v>
          </cell>
          <cell r="B82715">
            <v>13500</v>
          </cell>
          <cell r="C82715">
            <v>44261.671238425923</v>
          </cell>
          <cell r="D82715">
            <v>4621</v>
          </cell>
          <cell r="E82715">
            <v>1200</v>
          </cell>
          <cell r="F82715">
            <v>44075.263368055559</v>
          </cell>
          <cell r="G82715">
            <v>0</v>
          </cell>
        </row>
        <row r="82716">
          <cell r="A82716">
            <v>380566</v>
          </cell>
          <cell r="B82716">
            <v>347</v>
          </cell>
          <cell r="C82716">
            <v>44261.678773148153</v>
          </cell>
          <cell r="D82716">
            <v>4476</v>
          </cell>
          <cell r="E82716">
            <v>1200</v>
          </cell>
          <cell r="F82716">
            <v>44014.172569444447</v>
          </cell>
          <cell r="G82716">
            <v>0</v>
          </cell>
        </row>
        <row r="82717">
          <cell r="A82717">
            <v>380572</v>
          </cell>
          <cell r="B82717">
            <v>11970</v>
          </cell>
          <cell r="C82717">
            <v>44261.680428240739</v>
          </cell>
          <cell r="D82717">
            <v>963</v>
          </cell>
          <cell r="E82717">
            <v>0</v>
          </cell>
          <cell r="F82717">
            <v>44044.170370370368</v>
          </cell>
          <cell r="G82717">
            <v>0</v>
          </cell>
        </row>
        <row r="82718">
          <cell r="A82718">
            <v>380575</v>
          </cell>
          <cell r="B82718">
            <v>892</v>
          </cell>
          <cell r="C82718">
            <v>44261.681886574072</v>
          </cell>
          <cell r="D82718">
            <v>11932</v>
          </cell>
          <cell r="E82718">
            <v>1200</v>
          </cell>
          <cell r="F82718">
            <v>44136.615451388891</v>
          </cell>
          <cell r="G82718">
            <v>0</v>
          </cell>
        </row>
        <row r="82719">
          <cell r="A82719">
            <v>380582</v>
          </cell>
          <cell r="B82719">
            <v>9781</v>
          </cell>
          <cell r="C82719">
            <v>44261.685335648152</v>
          </cell>
          <cell r="D82719">
            <v>11551</v>
          </cell>
          <cell r="E82719">
            <v>1200</v>
          </cell>
          <cell r="F82719">
            <v>43983.338842592595</v>
          </cell>
          <cell r="G82719">
            <v>0</v>
          </cell>
        </row>
        <row r="82720">
          <cell r="A82720">
            <v>380583</v>
          </cell>
          <cell r="B82720">
            <v>3580</v>
          </cell>
          <cell r="C82720">
            <v>44261.68681712963</v>
          </cell>
          <cell r="D82720">
            <v>9650</v>
          </cell>
          <cell r="E82720">
            <v>0</v>
          </cell>
          <cell r="F82720">
            <v>44106.247627314813</v>
          </cell>
          <cell r="G82720">
            <v>0</v>
          </cell>
        </row>
        <row r="82721">
          <cell r="A82721">
            <v>380586</v>
          </cell>
          <cell r="B82721">
            <v>13606</v>
          </cell>
          <cell r="C82721">
            <v>44261.693055555559</v>
          </cell>
          <cell r="D82721">
            <v>7817</v>
          </cell>
          <cell r="E82721">
            <v>0</v>
          </cell>
          <cell r="F82721">
            <v>44136.682789351849</v>
          </cell>
          <cell r="G82721">
            <v>0</v>
          </cell>
        </row>
        <row r="82722">
          <cell r="A82722">
            <v>380593</v>
          </cell>
          <cell r="B82722">
            <v>6680</v>
          </cell>
          <cell r="C82722">
            <v>44261.696122685193</v>
          </cell>
          <cell r="D82722">
            <v>8530</v>
          </cell>
          <cell r="E82722">
            <v>0</v>
          </cell>
          <cell r="F82722">
            <v>44136.910833333335</v>
          </cell>
          <cell r="G82722">
            <v>0</v>
          </cell>
        </row>
        <row r="82723">
          <cell r="A82723">
            <v>380600</v>
          </cell>
          <cell r="B82723">
            <v>4201</v>
          </cell>
          <cell r="C82723">
            <v>44261.696631944447</v>
          </cell>
          <cell r="D82723">
            <v>12094</v>
          </cell>
          <cell r="E82723">
            <v>0</v>
          </cell>
          <cell r="F82723">
            <v>44167.375254629631</v>
          </cell>
          <cell r="G82723">
            <v>0</v>
          </cell>
        </row>
        <row r="82724">
          <cell r="A82724">
            <v>380601</v>
          </cell>
          <cell r="B82724">
            <v>5148</v>
          </cell>
          <cell r="C82724">
            <v>44261.698518518519</v>
          </cell>
          <cell r="D82724">
            <v>12897</v>
          </cell>
          <cell r="E82724">
            <v>1200</v>
          </cell>
          <cell r="F82724">
            <v>44198.16615740741</v>
          </cell>
          <cell r="G82724">
            <v>0</v>
          </cell>
        </row>
        <row r="82725">
          <cell r="A82725">
            <v>380608</v>
          </cell>
          <cell r="B82725">
            <v>7930</v>
          </cell>
          <cell r="C82725">
            <v>44261.698773148149</v>
          </cell>
          <cell r="D82725">
            <v>13033</v>
          </cell>
          <cell r="E82725">
            <v>1200</v>
          </cell>
          <cell r="F82725">
            <v>44075.387592592589</v>
          </cell>
          <cell r="G82725">
            <v>0</v>
          </cell>
        </row>
        <row r="82726">
          <cell r="A82726">
            <v>380610</v>
          </cell>
          <cell r="B82726">
            <v>6166</v>
          </cell>
          <cell r="C82726">
            <v>44261.700208333343</v>
          </cell>
          <cell r="D82726">
            <v>11664</v>
          </cell>
          <cell r="E82726">
            <v>1200</v>
          </cell>
          <cell r="F82726">
            <v>44105.660173611112</v>
          </cell>
          <cell r="G82726">
            <v>0</v>
          </cell>
        </row>
        <row r="82727">
          <cell r="A82727">
            <v>380616</v>
          </cell>
          <cell r="B82727">
            <v>9856</v>
          </cell>
          <cell r="C82727">
            <v>44261.701689814807</v>
          </cell>
          <cell r="D82727">
            <v>8727</v>
          </cell>
          <cell r="E82727">
            <v>1200</v>
          </cell>
          <cell r="F82727">
            <v>44198.154768518521</v>
          </cell>
          <cell r="G82727">
            <v>0</v>
          </cell>
        </row>
        <row r="82728">
          <cell r="A82728">
            <v>380619</v>
          </cell>
          <cell r="B82728">
            <v>7407</v>
          </cell>
          <cell r="C82728">
            <v>44261.702256944453</v>
          </cell>
          <cell r="D82728">
            <v>13758</v>
          </cell>
          <cell r="E82728">
            <v>0</v>
          </cell>
          <cell r="F82728">
            <v>44167.442152777781</v>
          </cell>
          <cell r="G82728">
            <v>0</v>
          </cell>
        </row>
        <row r="82729">
          <cell r="A82729">
            <v>380623</v>
          </cell>
          <cell r="B82729">
            <v>7873</v>
          </cell>
          <cell r="C82729">
            <v>44261.703553240739</v>
          </cell>
          <cell r="D82729">
            <v>10607</v>
          </cell>
          <cell r="E82729">
            <v>1200</v>
          </cell>
          <cell r="F82729">
            <v>44106.289375</v>
          </cell>
          <cell r="G82729">
            <v>0</v>
          </cell>
        </row>
        <row r="82730">
          <cell r="A82730">
            <v>380627</v>
          </cell>
          <cell r="B82730">
            <v>10321</v>
          </cell>
          <cell r="C82730">
            <v>44261.703831018523</v>
          </cell>
          <cell r="D82730">
            <v>2405</v>
          </cell>
          <cell r="E82730">
            <v>0</v>
          </cell>
          <cell r="F82730">
            <v>43891.569097222222</v>
          </cell>
          <cell r="G82730">
            <v>0</v>
          </cell>
        </row>
        <row r="82731">
          <cell r="A82731">
            <v>380634</v>
          </cell>
          <cell r="B82731">
            <v>2761</v>
          </cell>
          <cell r="C82731">
            <v>44261.709074074082</v>
          </cell>
          <cell r="D82731">
            <v>3127</v>
          </cell>
          <cell r="E82731">
            <v>960</v>
          </cell>
          <cell r="F82731">
            <v>44228.637395833335</v>
          </cell>
          <cell r="G82731">
            <v>0</v>
          </cell>
        </row>
        <row r="82732">
          <cell r="A82732">
            <v>380640</v>
          </cell>
          <cell r="B82732">
            <v>7029</v>
          </cell>
          <cell r="C82732">
            <v>44261.713159722232</v>
          </cell>
          <cell r="D82732">
            <v>13110</v>
          </cell>
          <cell r="E82732">
            <v>0</v>
          </cell>
          <cell r="F82732">
            <v>43831.863842592589</v>
          </cell>
          <cell r="G82732">
            <v>0</v>
          </cell>
        </row>
        <row r="82733">
          <cell r="A82733">
            <v>380641</v>
          </cell>
          <cell r="B82733">
            <v>9283</v>
          </cell>
          <cell r="C82733">
            <v>44261.717592592591</v>
          </cell>
          <cell r="D82733">
            <v>8727</v>
          </cell>
          <cell r="E82733">
            <v>0</v>
          </cell>
          <cell r="F82733">
            <v>44198.154768518521</v>
          </cell>
          <cell r="G82733">
            <v>0</v>
          </cell>
        </row>
        <row r="82734">
          <cell r="A82734">
            <v>380644</v>
          </cell>
          <cell r="B82734">
            <v>1422</v>
          </cell>
          <cell r="C82734">
            <v>44261.721030092587</v>
          </cell>
          <cell r="D82734">
            <v>4758</v>
          </cell>
          <cell r="E82734">
            <v>1200</v>
          </cell>
          <cell r="F82734">
            <v>43838.476377314815</v>
          </cell>
          <cell r="G82734">
            <v>0</v>
          </cell>
        </row>
        <row r="82735">
          <cell r="A82735">
            <v>380648</v>
          </cell>
          <cell r="B82735">
            <v>8132</v>
          </cell>
          <cell r="C82735">
            <v>44261.724953703713</v>
          </cell>
          <cell r="D82735">
            <v>7281</v>
          </cell>
          <cell r="E82735">
            <v>0</v>
          </cell>
          <cell r="F82735">
            <v>44136.287256944444</v>
          </cell>
          <cell r="G82735">
            <v>0</v>
          </cell>
        </row>
        <row r="82736">
          <cell r="A82736">
            <v>380653</v>
          </cell>
          <cell r="B82736">
            <v>13766</v>
          </cell>
          <cell r="C82736">
            <v>44261.725393518522</v>
          </cell>
          <cell r="D82736">
            <v>3124</v>
          </cell>
          <cell r="E82736">
            <v>1200</v>
          </cell>
          <cell r="F82736">
            <v>44256.605046296296</v>
          </cell>
          <cell r="G82736">
            <v>0</v>
          </cell>
        </row>
        <row r="82737">
          <cell r="A82737">
            <v>380659</v>
          </cell>
          <cell r="B82737">
            <v>4164</v>
          </cell>
          <cell r="C82737">
            <v>44261.726307870369</v>
          </cell>
          <cell r="D82737">
            <v>6508</v>
          </cell>
          <cell r="E82737">
            <v>1200</v>
          </cell>
          <cell r="F82737">
            <v>43922.195034722223</v>
          </cell>
          <cell r="G82737">
            <v>0</v>
          </cell>
        </row>
        <row r="82738">
          <cell r="A82738">
            <v>380663</v>
          </cell>
          <cell r="B82738">
            <v>2770</v>
          </cell>
          <cell r="C82738">
            <v>44261.726365740738</v>
          </cell>
          <cell r="D82738">
            <v>2421</v>
          </cell>
          <cell r="E82738">
            <v>1200</v>
          </cell>
          <cell r="F82738">
            <v>44044.368518518517</v>
          </cell>
          <cell r="G82738">
            <v>0</v>
          </cell>
        </row>
        <row r="82739">
          <cell r="A82739">
            <v>380670</v>
          </cell>
          <cell r="B82739">
            <v>4254</v>
          </cell>
          <cell r="C82739">
            <v>44261.727037037039</v>
          </cell>
          <cell r="D82739">
            <v>4476</v>
          </cell>
          <cell r="E82739">
            <v>1200</v>
          </cell>
          <cell r="F82739">
            <v>44014.172569444447</v>
          </cell>
          <cell r="G82739">
            <v>0</v>
          </cell>
        </row>
        <row r="82740">
          <cell r="A82740">
            <v>380671</v>
          </cell>
          <cell r="B82740">
            <v>5701</v>
          </cell>
          <cell r="C82740">
            <v>44261.727395833332</v>
          </cell>
          <cell r="D82740">
            <v>6204</v>
          </cell>
          <cell r="E82740">
            <v>0</v>
          </cell>
          <cell r="F82740">
            <v>43983.43540509259</v>
          </cell>
          <cell r="G82740">
            <v>0</v>
          </cell>
        </row>
        <row r="82741">
          <cell r="A82741">
            <v>380672</v>
          </cell>
          <cell r="B82741">
            <v>12693</v>
          </cell>
          <cell r="C82741">
            <v>44261.730046296303</v>
          </cell>
          <cell r="D82741">
            <v>11325</v>
          </cell>
          <cell r="E82741">
            <v>0</v>
          </cell>
          <cell r="F82741">
            <v>43952.918958333335</v>
          </cell>
          <cell r="G82741">
            <v>0</v>
          </cell>
        </row>
        <row r="82742">
          <cell r="A82742">
            <v>380676</v>
          </cell>
          <cell r="B82742">
            <v>5461</v>
          </cell>
          <cell r="C82742">
            <v>44261.731365740743</v>
          </cell>
          <cell r="D82742">
            <v>6558</v>
          </cell>
          <cell r="E82742">
            <v>1200</v>
          </cell>
          <cell r="F82742">
            <v>44201.396932870368</v>
          </cell>
          <cell r="G82742">
            <v>0</v>
          </cell>
        </row>
        <row r="82743">
          <cell r="A82743">
            <v>380682</v>
          </cell>
          <cell r="B82743">
            <v>13130</v>
          </cell>
          <cell r="C82743">
            <v>44261.736180555563</v>
          </cell>
          <cell r="D82743">
            <v>5849</v>
          </cell>
          <cell r="E82743">
            <v>0</v>
          </cell>
          <cell r="F82743">
            <v>44013.745717592596</v>
          </cell>
          <cell r="G82743">
            <v>0</v>
          </cell>
        </row>
        <row r="82744">
          <cell r="A82744">
            <v>380685</v>
          </cell>
          <cell r="B82744">
            <v>609</v>
          </cell>
          <cell r="C82744">
            <v>44261.73646990741</v>
          </cell>
          <cell r="D82744">
            <v>7363</v>
          </cell>
          <cell r="E82744">
            <v>0</v>
          </cell>
          <cell r="F82744">
            <v>44199.606886574074</v>
          </cell>
          <cell r="G82744">
            <v>0</v>
          </cell>
        </row>
        <row r="82745">
          <cell r="A82745">
            <v>380688</v>
          </cell>
          <cell r="B82745">
            <v>3800</v>
          </cell>
          <cell r="C82745">
            <v>44261.737534722219</v>
          </cell>
          <cell r="D82745">
            <v>11233</v>
          </cell>
          <cell r="E82745">
            <v>0</v>
          </cell>
          <cell r="F82745">
            <v>44228.178796296299</v>
          </cell>
          <cell r="G82745">
            <v>0</v>
          </cell>
        </row>
        <row r="82746">
          <cell r="A82746">
            <v>380695</v>
          </cell>
          <cell r="B82746">
            <v>13562</v>
          </cell>
          <cell r="C82746">
            <v>44261.738310185188</v>
          </cell>
          <cell r="D82746">
            <v>8590</v>
          </cell>
          <cell r="E82746">
            <v>1200</v>
          </cell>
          <cell r="F82746">
            <v>44136.293263888889</v>
          </cell>
          <cell r="G82746">
            <v>0</v>
          </cell>
        </row>
        <row r="82747">
          <cell r="A82747">
            <v>380699</v>
          </cell>
          <cell r="B82747">
            <v>1684</v>
          </cell>
          <cell r="C82747">
            <v>44261.738645833328</v>
          </cell>
          <cell r="D82747">
            <v>6204</v>
          </cell>
          <cell r="E82747">
            <v>0</v>
          </cell>
          <cell r="F82747">
            <v>43983.43540509259</v>
          </cell>
          <cell r="G82747">
            <v>0</v>
          </cell>
        </row>
        <row r="82748">
          <cell r="A82748">
            <v>380701</v>
          </cell>
          <cell r="B82748">
            <v>1481</v>
          </cell>
          <cell r="C82748">
            <v>44261.744733796288</v>
          </cell>
          <cell r="D82748">
            <v>13562</v>
          </cell>
          <cell r="E82748">
            <v>0</v>
          </cell>
          <cell r="F82748">
            <v>44197.921203703707</v>
          </cell>
          <cell r="G82748">
            <v>0</v>
          </cell>
        </row>
        <row r="82749">
          <cell r="A82749">
            <v>380702</v>
          </cell>
          <cell r="B82749">
            <v>10530</v>
          </cell>
          <cell r="C82749">
            <v>44261.746423611112</v>
          </cell>
          <cell r="D82749">
            <v>10347</v>
          </cell>
          <cell r="E82749">
            <v>0</v>
          </cell>
          <cell r="F82749">
            <v>44076.1249537037</v>
          </cell>
          <cell r="G82749">
            <v>0</v>
          </cell>
        </row>
        <row r="82750">
          <cell r="A82750">
            <v>380705</v>
          </cell>
          <cell r="B82750">
            <v>12230</v>
          </cell>
          <cell r="C82750">
            <v>44261.746874999997</v>
          </cell>
          <cell r="D82750">
            <v>8436</v>
          </cell>
          <cell r="E82750">
            <v>1200</v>
          </cell>
          <cell r="F82750">
            <v>43862.029675925929</v>
          </cell>
          <cell r="G82750">
            <v>0</v>
          </cell>
        </row>
        <row r="82751">
          <cell r="A82751">
            <v>380711</v>
          </cell>
          <cell r="B82751">
            <v>10871</v>
          </cell>
          <cell r="C82751">
            <v>44261.748402777783</v>
          </cell>
          <cell r="D82751">
            <v>2883</v>
          </cell>
          <cell r="E82751">
            <v>1200</v>
          </cell>
          <cell r="F82751">
            <v>44257.192303240743</v>
          </cell>
          <cell r="G82751">
            <v>0</v>
          </cell>
        </row>
        <row r="82752">
          <cell r="A82752">
            <v>380718</v>
          </cell>
          <cell r="B82752">
            <v>2516</v>
          </cell>
          <cell r="C82752">
            <v>44261.752962962957</v>
          </cell>
          <cell r="D82752">
            <v>5355</v>
          </cell>
          <cell r="E82752">
            <v>0</v>
          </cell>
          <cell r="F82752">
            <v>43985.126192129632</v>
          </cell>
          <cell r="G82752">
            <v>0</v>
          </cell>
        </row>
        <row r="82753">
          <cell r="A82753">
            <v>380720</v>
          </cell>
          <cell r="B82753">
            <v>12966</v>
          </cell>
          <cell r="C82753">
            <v>44261.753310185188</v>
          </cell>
          <cell r="D82753">
            <v>7363</v>
          </cell>
          <cell r="E82753">
            <v>1200</v>
          </cell>
          <cell r="F82753">
            <v>44199.606886574074</v>
          </cell>
          <cell r="G82753">
            <v>0</v>
          </cell>
        </row>
        <row r="82754">
          <cell r="A82754">
            <v>380723</v>
          </cell>
          <cell r="B82754">
            <v>12978</v>
          </cell>
          <cell r="C82754">
            <v>44261.753321759257</v>
          </cell>
          <cell r="D82754">
            <v>9755</v>
          </cell>
          <cell r="E82754">
            <v>0</v>
          </cell>
          <cell r="F82754">
            <v>44167.099872685183</v>
          </cell>
          <cell r="G82754">
            <v>0</v>
          </cell>
        </row>
        <row r="82755">
          <cell r="A82755">
            <v>380726</v>
          </cell>
          <cell r="B82755">
            <v>12006</v>
          </cell>
          <cell r="C82755">
            <v>44261.757974537039</v>
          </cell>
          <cell r="D82755">
            <v>310</v>
          </cell>
          <cell r="E82755">
            <v>1200</v>
          </cell>
          <cell r="F82755">
            <v>44105.154143518521</v>
          </cell>
          <cell r="G82755">
            <v>0</v>
          </cell>
        </row>
        <row r="82756">
          <cell r="A82756">
            <v>380728</v>
          </cell>
          <cell r="B82756">
            <v>8778</v>
          </cell>
          <cell r="C82756">
            <v>44261.768090277779</v>
          </cell>
          <cell r="D82756">
            <v>8823</v>
          </cell>
          <cell r="E82756">
            <v>1200</v>
          </cell>
          <cell r="F82756">
            <v>44136.460150462961</v>
          </cell>
          <cell r="G82756">
            <v>0</v>
          </cell>
        </row>
        <row r="82757">
          <cell r="A82757">
            <v>380730</v>
          </cell>
          <cell r="B82757">
            <v>13494</v>
          </cell>
          <cell r="C82757">
            <v>44261.771620370368</v>
          </cell>
          <cell r="D82757">
            <v>4996</v>
          </cell>
          <cell r="E82757">
            <v>1200</v>
          </cell>
          <cell r="F82757">
            <v>44256.327731481484</v>
          </cell>
          <cell r="G82757">
            <v>0</v>
          </cell>
        </row>
        <row r="82758">
          <cell r="A82758">
            <v>380735</v>
          </cell>
          <cell r="B82758">
            <v>9596</v>
          </cell>
          <cell r="C82758">
            <v>44261.774861111109</v>
          </cell>
          <cell r="D82758">
            <v>7964</v>
          </cell>
          <cell r="E82758">
            <v>0</v>
          </cell>
          <cell r="F82758">
            <v>44166.446377314816</v>
          </cell>
          <cell r="G82758">
            <v>0</v>
          </cell>
        </row>
        <row r="82759">
          <cell r="A82759">
            <v>380736</v>
          </cell>
          <cell r="B82759">
            <v>9410</v>
          </cell>
          <cell r="C82759">
            <v>44261.776307870372</v>
          </cell>
          <cell r="D82759">
            <v>228</v>
          </cell>
          <cell r="E82759">
            <v>0</v>
          </cell>
          <cell r="F82759">
            <v>44200.374178240738</v>
          </cell>
          <cell r="G82759">
            <v>0</v>
          </cell>
        </row>
        <row r="82760">
          <cell r="A82760">
            <v>380740</v>
          </cell>
          <cell r="B82760">
            <v>658</v>
          </cell>
          <cell r="C82760">
            <v>44261.778946759259</v>
          </cell>
          <cell r="D82760">
            <v>831</v>
          </cell>
          <cell r="E82760">
            <v>1200</v>
          </cell>
          <cell r="F82760">
            <v>43952.334629629629</v>
          </cell>
          <cell r="G82760">
            <v>0</v>
          </cell>
        </row>
        <row r="82761">
          <cell r="A82761">
            <v>380746</v>
          </cell>
          <cell r="B82761">
            <v>10815</v>
          </cell>
          <cell r="C82761">
            <v>44261.782870370371</v>
          </cell>
          <cell r="D82761">
            <v>4361</v>
          </cell>
          <cell r="E82761">
            <v>960</v>
          </cell>
          <cell r="F82761">
            <v>44166.461400462962</v>
          </cell>
          <cell r="G82761">
            <v>0</v>
          </cell>
        </row>
        <row r="82762">
          <cell r="A82762">
            <v>380748</v>
          </cell>
          <cell r="B82762">
            <v>935</v>
          </cell>
          <cell r="C82762">
            <v>44261.784247685187</v>
          </cell>
          <cell r="D82762">
            <v>10347</v>
          </cell>
          <cell r="E82762">
            <v>1200</v>
          </cell>
          <cell r="F82762">
            <v>44076.1249537037</v>
          </cell>
          <cell r="G82762">
            <v>0</v>
          </cell>
        </row>
        <row r="82763">
          <cell r="A82763">
            <v>380753</v>
          </cell>
          <cell r="B82763">
            <v>3867</v>
          </cell>
          <cell r="C82763">
            <v>44261.793171296304</v>
          </cell>
          <cell r="D82763">
            <v>725</v>
          </cell>
          <cell r="E82763">
            <v>1200</v>
          </cell>
          <cell r="F82763">
            <v>44256.011377314811</v>
          </cell>
          <cell r="G82763">
            <v>0</v>
          </cell>
        </row>
        <row r="82764">
          <cell r="A82764">
            <v>380756</v>
          </cell>
          <cell r="B82764">
            <v>10676</v>
          </cell>
          <cell r="C82764">
            <v>44261.793657407397</v>
          </cell>
          <cell r="D82764">
            <v>2883</v>
          </cell>
          <cell r="E82764">
            <v>1200</v>
          </cell>
          <cell r="F82764">
            <v>44257.192303240743</v>
          </cell>
          <cell r="G82764">
            <v>0</v>
          </cell>
        </row>
        <row r="82765">
          <cell r="A82765">
            <v>380758</v>
          </cell>
          <cell r="B82765">
            <v>9034</v>
          </cell>
          <cell r="C82765">
            <v>44261.806469907409</v>
          </cell>
          <cell r="D82765">
            <v>12523</v>
          </cell>
          <cell r="E82765">
            <v>0</v>
          </cell>
          <cell r="F82765">
            <v>44105.083819444444</v>
          </cell>
          <cell r="G82765">
            <v>0</v>
          </cell>
        </row>
        <row r="82766">
          <cell r="A82766">
            <v>380764</v>
          </cell>
          <cell r="B82766">
            <v>1902</v>
          </cell>
          <cell r="C82766">
            <v>44261.808333333327</v>
          </cell>
          <cell r="D82766">
            <v>1275</v>
          </cell>
          <cell r="E82766">
            <v>1200</v>
          </cell>
          <cell r="F82766">
            <v>44228.250625000001</v>
          </cell>
          <cell r="G82766">
            <v>0</v>
          </cell>
        </row>
        <row r="82767">
          <cell r="A82767">
            <v>380770</v>
          </cell>
          <cell r="B82767">
            <v>7705</v>
          </cell>
          <cell r="C82767">
            <v>44261.809398148151</v>
          </cell>
          <cell r="D82767">
            <v>8727</v>
          </cell>
          <cell r="E82767">
            <v>1200</v>
          </cell>
          <cell r="F82767">
            <v>44198.154768518521</v>
          </cell>
          <cell r="G82767">
            <v>0</v>
          </cell>
        </row>
        <row r="82768">
          <cell r="A82768">
            <v>380777</v>
          </cell>
          <cell r="B82768">
            <v>12966</v>
          </cell>
          <cell r="C82768">
            <v>44261.815057870372</v>
          </cell>
          <cell r="D82768">
            <v>1811</v>
          </cell>
          <cell r="E82768">
            <v>1200</v>
          </cell>
          <cell r="F82768">
            <v>44229.445370370369</v>
          </cell>
          <cell r="G82768">
            <v>0</v>
          </cell>
        </row>
        <row r="82769">
          <cell r="A82769">
            <v>380780</v>
          </cell>
          <cell r="B82769">
            <v>3993</v>
          </cell>
          <cell r="C82769">
            <v>44261.819780092592</v>
          </cell>
          <cell r="D82769">
            <v>1897</v>
          </cell>
          <cell r="E82769">
            <v>1200</v>
          </cell>
          <cell r="F82769">
            <v>44166.034872685188</v>
          </cell>
          <cell r="G82769">
            <v>0</v>
          </cell>
        </row>
        <row r="82770">
          <cell r="A82770">
            <v>380783</v>
          </cell>
          <cell r="B82770">
            <v>12435</v>
          </cell>
          <cell r="C82770">
            <v>44261.820844907408</v>
          </cell>
          <cell r="D82770">
            <v>1329</v>
          </cell>
          <cell r="E82770">
            <v>1200</v>
          </cell>
          <cell r="F82770">
            <v>44075.264363425929</v>
          </cell>
          <cell r="G82770">
            <v>0</v>
          </cell>
        </row>
        <row r="82771">
          <cell r="A82771">
            <v>380786</v>
          </cell>
          <cell r="B82771">
            <v>4747</v>
          </cell>
          <cell r="C82771">
            <v>44261.821284722217</v>
          </cell>
          <cell r="D82771">
            <v>140</v>
          </cell>
          <cell r="E82771">
            <v>0</v>
          </cell>
          <cell r="F82771">
            <v>44228.372673611113</v>
          </cell>
          <cell r="G82771">
            <v>0</v>
          </cell>
        </row>
        <row r="82772">
          <cell r="A82772">
            <v>380789</v>
          </cell>
          <cell r="B82772">
            <v>13317</v>
          </cell>
          <cell r="C82772">
            <v>44261.823946759258</v>
          </cell>
          <cell r="D82772">
            <v>13817</v>
          </cell>
          <cell r="E82772">
            <v>0</v>
          </cell>
          <cell r="F82772">
            <v>43891.131111111114</v>
          </cell>
          <cell r="G82772">
            <v>0</v>
          </cell>
        </row>
        <row r="82773">
          <cell r="A82773">
            <v>380795</v>
          </cell>
          <cell r="B82773">
            <v>2011</v>
          </cell>
          <cell r="C82773">
            <v>44261.835694444453</v>
          </cell>
          <cell r="D82773">
            <v>10803</v>
          </cell>
          <cell r="E82773">
            <v>1200</v>
          </cell>
          <cell r="F82773">
            <v>44044.362303240741</v>
          </cell>
          <cell r="G82773">
            <v>0</v>
          </cell>
        </row>
        <row r="82774">
          <cell r="A82774">
            <v>380797</v>
          </cell>
          <cell r="B82774">
            <v>988</v>
          </cell>
          <cell r="C82774">
            <v>44261.837025462963</v>
          </cell>
          <cell r="D82774">
            <v>11210</v>
          </cell>
          <cell r="E82774">
            <v>0</v>
          </cell>
          <cell r="F82774">
            <v>43922.334780092591</v>
          </cell>
          <cell r="G82774">
            <v>0</v>
          </cell>
        </row>
        <row r="82775">
          <cell r="A82775">
            <v>380799</v>
          </cell>
          <cell r="B82775">
            <v>2167</v>
          </cell>
          <cell r="C82775">
            <v>44261.837962962964</v>
          </cell>
          <cell r="D82775">
            <v>4725</v>
          </cell>
          <cell r="E82775">
            <v>1200</v>
          </cell>
          <cell r="F82775">
            <v>44229.47729166667</v>
          </cell>
          <cell r="G82775">
            <v>0</v>
          </cell>
        </row>
        <row r="82776">
          <cell r="A82776">
            <v>380805</v>
          </cell>
          <cell r="B82776">
            <v>7534</v>
          </cell>
          <cell r="C82776">
            <v>44261.840509259258</v>
          </cell>
          <cell r="D82776">
            <v>3788</v>
          </cell>
          <cell r="E82776">
            <v>1200</v>
          </cell>
          <cell r="F82776">
            <v>44075.480567129627</v>
          </cell>
          <cell r="G82776">
            <v>0</v>
          </cell>
        </row>
        <row r="82777">
          <cell r="A82777">
            <v>380807</v>
          </cell>
          <cell r="B82777">
            <v>1248</v>
          </cell>
          <cell r="C82777">
            <v>44261.842673611107</v>
          </cell>
          <cell r="D82777">
            <v>5994</v>
          </cell>
          <cell r="E82777">
            <v>1200</v>
          </cell>
          <cell r="F82777">
            <v>43833.741469907407</v>
          </cell>
          <cell r="G82777">
            <v>0</v>
          </cell>
        </row>
        <row r="82778">
          <cell r="A82778">
            <v>380813</v>
          </cell>
          <cell r="B82778">
            <v>2990</v>
          </cell>
          <cell r="C82778">
            <v>44261.845891203702</v>
          </cell>
          <cell r="D82778">
            <v>13817</v>
          </cell>
          <cell r="E82778">
            <v>0</v>
          </cell>
          <cell r="F82778">
            <v>43891.131111111114</v>
          </cell>
          <cell r="G82778">
            <v>0</v>
          </cell>
        </row>
        <row r="82779">
          <cell r="A82779">
            <v>380817</v>
          </cell>
          <cell r="B82779">
            <v>7645</v>
          </cell>
          <cell r="C82779">
            <v>44261.849791666667</v>
          </cell>
          <cell r="D82779">
            <v>7964</v>
          </cell>
          <cell r="E82779">
            <v>1200</v>
          </cell>
          <cell r="F82779">
            <v>44166.446377314816</v>
          </cell>
          <cell r="G82779">
            <v>0</v>
          </cell>
        </row>
        <row r="82780">
          <cell r="A82780">
            <v>380821</v>
          </cell>
          <cell r="B82780">
            <v>9591</v>
          </cell>
          <cell r="C82780">
            <v>44261.851203703707</v>
          </cell>
          <cell r="D82780">
            <v>7346</v>
          </cell>
          <cell r="E82780">
            <v>1200</v>
          </cell>
          <cell r="F82780">
            <v>44256.801365740743</v>
          </cell>
          <cell r="G82780">
            <v>0</v>
          </cell>
        </row>
        <row r="82781">
          <cell r="A82781">
            <v>380827</v>
          </cell>
          <cell r="B82781">
            <v>13471</v>
          </cell>
          <cell r="C82781">
            <v>44261.856527777767</v>
          </cell>
          <cell r="D82781">
            <v>11864</v>
          </cell>
          <cell r="E82781">
            <v>1200</v>
          </cell>
          <cell r="F82781">
            <v>44200.542662037034</v>
          </cell>
          <cell r="G82781">
            <v>0</v>
          </cell>
        </row>
        <row r="82782">
          <cell r="A82782">
            <v>380834</v>
          </cell>
          <cell r="B82782">
            <v>8582</v>
          </cell>
          <cell r="C82782">
            <v>44261.857442129629</v>
          </cell>
          <cell r="D82782">
            <v>12932</v>
          </cell>
          <cell r="E82782">
            <v>1200</v>
          </cell>
          <cell r="F82782">
            <v>44256.907881944448</v>
          </cell>
          <cell r="G82782">
            <v>0</v>
          </cell>
        </row>
        <row r="82783">
          <cell r="A82783">
            <v>380838</v>
          </cell>
          <cell r="B82783">
            <v>10549</v>
          </cell>
          <cell r="C82783">
            <v>44261.865682870368</v>
          </cell>
          <cell r="D82783">
            <v>12391</v>
          </cell>
          <cell r="E82783">
            <v>1200</v>
          </cell>
          <cell r="F82783">
            <v>44198.024780092594</v>
          </cell>
          <cell r="G82783">
            <v>0</v>
          </cell>
        </row>
        <row r="82784">
          <cell r="A82784">
            <v>380844</v>
          </cell>
          <cell r="B82784">
            <v>7230</v>
          </cell>
          <cell r="C82784">
            <v>44261.866331018522</v>
          </cell>
          <cell r="D82784">
            <v>4522</v>
          </cell>
          <cell r="E82784">
            <v>0</v>
          </cell>
          <cell r="F82784">
            <v>44136.153078703705</v>
          </cell>
          <cell r="G82784">
            <v>0</v>
          </cell>
        </row>
        <row r="82785">
          <cell r="A82785">
            <v>380851</v>
          </cell>
          <cell r="B82785">
            <v>1798</v>
          </cell>
          <cell r="C82785">
            <v>44261.869259259263</v>
          </cell>
          <cell r="D82785">
            <v>3318</v>
          </cell>
          <cell r="E82785">
            <v>0</v>
          </cell>
          <cell r="F82785">
            <v>43923.46261574074</v>
          </cell>
          <cell r="G82785">
            <v>0</v>
          </cell>
        </row>
        <row r="82786">
          <cell r="A82786">
            <v>380856</v>
          </cell>
          <cell r="B82786">
            <v>13643</v>
          </cell>
          <cell r="C82786">
            <v>44261.869409722232</v>
          </cell>
          <cell r="D82786">
            <v>12046</v>
          </cell>
          <cell r="E82786">
            <v>1200</v>
          </cell>
          <cell r="F82786">
            <v>44228.557557870372</v>
          </cell>
          <cell r="G82786">
            <v>0</v>
          </cell>
        </row>
        <row r="82787">
          <cell r="A82787">
            <v>380859</v>
          </cell>
          <cell r="B82787">
            <v>6182</v>
          </cell>
          <cell r="C82787">
            <v>44261.882337962961</v>
          </cell>
          <cell r="D82787">
            <v>7346</v>
          </cell>
          <cell r="E82787">
            <v>1200</v>
          </cell>
          <cell r="F82787">
            <v>44256.801365740743</v>
          </cell>
          <cell r="G82787">
            <v>0</v>
          </cell>
        </row>
        <row r="82788">
          <cell r="A82788">
            <v>380865</v>
          </cell>
          <cell r="B82788">
            <v>8132</v>
          </cell>
          <cell r="C82788">
            <v>44261.886087962957</v>
          </cell>
          <cell r="D82788">
            <v>6351</v>
          </cell>
          <cell r="E82788">
            <v>1200</v>
          </cell>
          <cell r="F82788">
            <v>44045.819884259261</v>
          </cell>
          <cell r="G82788">
            <v>0</v>
          </cell>
        </row>
        <row r="82789">
          <cell r="A82789">
            <v>380870</v>
          </cell>
          <cell r="B82789">
            <v>13606</v>
          </cell>
          <cell r="C82789">
            <v>44261.887916666667</v>
          </cell>
          <cell r="D82789">
            <v>2628</v>
          </cell>
          <cell r="E82789">
            <v>0</v>
          </cell>
          <cell r="F82789">
            <v>44077.032141203701</v>
          </cell>
          <cell r="G82789">
            <v>0</v>
          </cell>
        </row>
        <row r="82790">
          <cell r="A82790">
            <v>380871</v>
          </cell>
          <cell r="B82790">
            <v>6864</v>
          </cell>
          <cell r="C82790">
            <v>44261.891898148147</v>
          </cell>
          <cell r="D82790">
            <v>3237</v>
          </cell>
          <cell r="E82790">
            <v>0</v>
          </cell>
          <cell r="F82790">
            <v>44137.304363425923</v>
          </cell>
          <cell r="G82790">
            <v>0</v>
          </cell>
        </row>
        <row r="82791">
          <cell r="A82791">
            <v>380876</v>
          </cell>
          <cell r="B82791">
            <v>11062</v>
          </cell>
          <cell r="C82791">
            <v>44261.893831018519</v>
          </cell>
          <cell r="D82791">
            <v>2731</v>
          </cell>
          <cell r="E82791">
            <v>1200</v>
          </cell>
          <cell r="F82791">
            <v>44198.486990740741</v>
          </cell>
          <cell r="G82791">
            <v>0</v>
          </cell>
        </row>
        <row r="82792">
          <cell r="A82792">
            <v>380882</v>
          </cell>
          <cell r="B82792">
            <v>7705</v>
          </cell>
          <cell r="C82792">
            <v>44261.899155092593</v>
          </cell>
          <cell r="D82792">
            <v>6946</v>
          </cell>
          <cell r="E82792">
            <v>1200</v>
          </cell>
          <cell r="F82792">
            <v>44197.497488425928</v>
          </cell>
          <cell r="G82792">
            <v>0</v>
          </cell>
        </row>
        <row r="82793">
          <cell r="A82793">
            <v>380884</v>
          </cell>
          <cell r="B82793">
            <v>10786</v>
          </cell>
          <cell r="C82793">
            <v>44261.899212962962</v>
          </cell>
          <cell r="D82793">
            <v>2167</v>
          </cell>
          <cell r="E82793">
            <v>0</v>
          </cell>
          <cell r="F82793">
            <v>43983.320763888885</v>
          </cell>
          <cell r="G82793">
            <v>0</v>
          </cell>
        </row>
        <row r="82794">
          <cell r="A82794">
            <v>380886</v>
          </cell>
          <cell r="B82794">
            <v>11381</v>
          </cell>
          <cell r="C82794">
            <v>44261.901562500003</v>
          </cell>
          <cell r="D82794">
            <v>6508</v>
          </cell>
          <cell r="E82794">
            <v>1200</v>
          </cell>
          <cell r="F82794">
            <v>43922.195034722223</v>
          </cell>
          <cell r="G82794">
            <v>0</v>
          </cell>
        </row>
        <row r="82795">
          <cell r="A82795">
            <v>380887</v>
          </cell>
          <cell r="B82795">
            <v>6732</v>
          </cell>
          <cell r="C82795">
            <v>44261.901921296303</v>
          </cell>
          <cell r="D82795">
            <v>1849</v>
          </cell>
          <cell r="E82795">
            <v>1200</v>
          </cell>
          <cell r="F82795">
            <v>44013.146064814813</v>
          </cell>
          <cell r="G82795">
            <v>0</v>
          </cell>
        </row>
        <row r="82796">
          <cell r="A82796">
            <v>380898</v>
          </cell>
          <cell r="B82796">
            <v>13494</v>
          </cell>
          <cell r="C82796">
            <v>44261.904108796298</v>
          </cell>
          <cell r="D82796">
            <v>3286</v>
          </cell>
          <cell r="E82796">
            <v>0</v>
          </cell>
          <cell r="F82796">
            <v>44197.721782407411</v>
          </cell>
          <cell r="G82796">
            <v>0</v>
          </cell>
        </row>
        <row r="82797">
          <cell r="A82797">
            <v>380906</v>
          </cell>
          <cell r="B82797">
            <v>13531</v>
          </cell>
          <cell r="C82797">
            <v>44261.905706018522</v>
          </cell>
          <cell r="D82797">
            <v>638</v>
          </cell>
          <cell r="E82797">
            <v>0</v>
          </cell>
          <cell r="F82797">
            <v>44166.575787037036</v>
          </cell>
          <cell r="G82797">
            <v>0</v>
          </cell>
        </row>
        <row r="82798">
          <cell r="A82798">
            <v>380912</v>
          </cell>
          <cell r="B82798">
            <v>6563</v>
          </cell>
          <cell r="C82798">
            <v>44261.909467592603</v>
          </cell>
          <cell r="D82798">
            <v>7370</v>
          </cell>
          <cell r="E82798">
            <v>1200</v>
          </cell>
          <cell r="F82798">
            <v>43983.502604166664</v>
          </cell>
          <cell r="G82798">
            <v>0</v>
          </cell>
        </row>
        <row r="82799">
          <cell r="A82799">
            <v>380917</v>
          </cell>
          <cell r="B82799">
            <v>10409</v>
          </cell>
          <cell r="C82799">
            <v>44261.918043981481</v>
          </cell>
          <cell r="D82799">
            <v>4947</v>
          </cell>
          <cell r="E82799">
            <v>1200</v>
          </cell>
          <cell r="F82799">
            <v>43983.628136574072</v>
          </cell>
          <cell r="G82799">
            <v>0</v>
          </cell>
        </row>
        <row r="82800">
          <cell r="A82800">
            <v>380923</v>
          </cell>
          <cell r="B82800">
            <v>10721</v>
          </cell>
          <cell r="C82800">
            <v>44261.920729166668</v>
          </cell>
          <cell r="D82800">
            <v>4947</v>
          </cell>
          <cell r="E82800">
            <v>1200</v>
          </cell>
          <cell r="F82800">
            <v>43983.628136574072</v>
          </cell>
          <cell r="G82800">
            <v>0</v>
          </cell>
        </row>
        <row r="82801">
          <cell r="A82801">
            <v>380929</v>
          </cell>
          <cell r="B82801">
            <v>1876</v>
          </cell>
          <cell r="C82801">
            <v>44261.922303240739</v>
          </cell>
          <cell r="D82801">
            <v>7850</v>
          </cell>
          <cell r="E82801">
            <v>1200</v>
          </cell>
          <cell r="F82801">
            <v>44076.31013888889</v>
          </cell>
          <cell r="G82801">
            <v>0</v>
          </cell>
        </row>
        <row r="82802">
          <cell r="A82802">
            <v>380933</v>
          </cell>
          <cell r="B82802">
            <v>9489</v>
          </cell>
          <cell r="C82802">
            <v>44261.928171296298</v>
          </cell>
          <cell r="D82802">
            <v>13813</v>
          </cell>
          <cell r="E82802">
            <v>1200</v>
          </cell>
          <cell r="F82802">
            <v>43923.310972222222</v>
          </cell>
          <cell r="G82802">
            <v>0</v>
          </cell>
        </row>
        <row r="82803">
          <cell r="A82803">
            <v>380937</v>
          </cell>
          <cell r="B82803">
            <v>290</v>
          </cell>
          <cell r="C82803">
            <v>44261.928749999999</v>
          </cell>
          <cell r="D82803">
            <v>2338</v>
          </cell>
          <cell r="E82803">
            <v>1200</v>
          </cell>
          <cell r="F82803">
            <v>43952.015902777777</v>
          </cell>
          <cell r="G82803">
            <v>0</v>
          </cell>
        </row>
        <row r="82804">
          <cell r="A82804">
            <v>380938</v>
          </cell>
          <cell r="B82804">
            <v>13468</v>
          </cell>
          <cell r="C82804">
            <v>44261.932500000003</v>
          </cell>
          <cell r="D82804">
            <v>12884</v>
          </cell>
          <cell r="E82804">
            <v>0</v>
          </cell>
          <cell r="F82804">
            <v>44197.188854166663</v>
          </cell>
          <cell r="G82804">
            <v>0</v>
          </cell>
        </row>
        <row r="82805">
          <cell r="A82805">
            <v>380944</v>
          </cell>
          <cell r="B82805">
            <v>2784</v>
          </cell>
          <cell r="C82805">
            <v>44261.937743055547</v>
          </cell>
          <cell r="D82805">
            <v>3813</v>
          </cell>
          <cell r="E82805">
            <v>1200</v>
          </cell>
          <cell r="F82805">
            <v>44044.288703703707</v>
          </cell>
          <cell r="G82805">
            <v>0</v>
          </cell>
        </row>
        <row r="82806">
          <cell r="A82806">
            <v>380949</v>
          </cell>
          <cell r="B82806">
            <v>478</v>
          </cell>
          <cell r="C82806">
            <v>44261.93818287037</v>
          </cell>
          <cell r="D82806">
            <v>13702</v>
          </cell>
          <cell r="E82806">
            <v>1200</v>
          </cell>
          <cell r="F82806">
            <v>43983.591724537036</v>
          </cell>
          <cell r="G82806">
            <v>0</v>
          </cell>
        </row>
        <row r="82807">
          <cell r="A82807">
            <v>380953</v>
          </cell>
          <cell r="B82807">
            <v>10739</v>
          </cell>
          <cell r="C82807">
            <v>44261.938252314823</v>
          </cell>
          <cell r="D82807">
            <v>11664</v>
          </cell>
          <cell r="E82807">
            <v>0</v>
          </cell>
          <cell r="F82807">
            <v>44105.660173611112</v>
          </cell>
          <cell r="G82807">
            <v>0</v>
          </cell>
        </row>
        <row r="82808">
          <cell r="A82808">
            <v>380958</v>
          </cell>
          <cell r="B82808">
            <v>9132</v>
          </cell>
          <cell r="C82808">
            <v>44261.939363425918</v>
          </cell>
          <cell r="D82808">
            <v>8590</v>
          </cell>
          <cell r="E82808">
            <v>0</v>
          </cell>
          <cell r="F82808">
            <v>44136.293263888889</v>
          </cell>
          <cell r="G82808">
            <v>0</v>
          </cell>
        </row>
        <row r="82809">
          <cell r="A82809">
            <v>380962</v>
          </cell>
          <cell r="B82809">
            <v>6006</v>
          </cell>
          <cell r="C82809">
            <v>44261.93959490741</v>
          </cell>
          <cell r="D82809">
            <v>12884</v>
          </cell>
          <cell r="E82809">
            <v>0</v>
          </cell>
          <cell r="F82809">
            <v>44197.188854166663</v>
          </cell>
          <cell r="G82809">
            <v>0</v>
          </cell>
        </row>
        <row r="82810">
          <cell r="A82810">
            <v>380968</v>
          </cell>
          <cell r="B82810">
            <v>9439</v>
          </cell>
          <cell r="C82810">
            <v>44261.940648148149</v>
          </cell>
          <cell r="D82810">
            <v>2251</v>
          </cell>
          <cell r="E82810">
            <v>1200</v>
          </cell>
          <cell r="F82810">
            <v>43923.152268518519</v>
          </cell>
          <cell r="G82810">
            <v>0</v>
          </cell>
        </row>
        <row r="82811">
          <cell r="A82811">
            <v>380973</v>
          </cell>
          <cell r="B82811">
            <v>8582</v>
          </cell>
          <cell r="C82811">
            <v>44261.942893518521</v>
          </cell>
          <cell r="D82811">
            <v>6962</v>
          </cell>
          <cell r="E82811">
            <v>1200</v>
          </cell>
          <cell r="F82811">
            <v>43922.213738425926</v>
          </cell>
          <cell r="G82811">
            <v>0</v>
          </cell>
        </row>
        <row r="82812">
          <cell r="A82812">
            <v>380978</v>
          </cell>
          <cell r="B82812">
            <v>8718</v>
          </cell>
          <cell r="C82812">
            <v>44261.947488425933</v>
          </cell>
          <cell r="D82812">
            <v>13812</v>
          </cell>
          <cell r="E82812">
            <v>1200</v>
          </cell>
          <cell r="F82812">
            <v>44105.466736111113</v>
          </cell>
          <cell r="G82812">
            <v>0</v>
          </cell>
        </row>
        <row r="82813">
          <cell r="A82813">
            <v>380984</v>
          </cell>
          <cell r="B82813">
            <v>2845</v>
          </cell>
          <cell r="C82813">
            <v>44261.947754629633</v>
          </cell>
          <cell r="D82813">
            <v>4522</v>
          </cell>
          <cell r="E82813">
            <v>1200</v>
          </cell>
          <cell r="F82813">
            <v>44136.153078703705</v>
          </cell>
          <cell r="G82813">
            <v>0</v>
          </cell>
        </row>
        <row r="82814">
          <cell r="A82814">
            <v>380989</v>
          </cell>
          <cell r="B82814">
            <v>1055</v>
          </cell>
          <cell r="C82814">
            <v>44261.954907407409</v>
          </cell>
          <cell r="D82814">
            <v>4476</v>
          </cell>
          <cell r="E82814">
            <v>1200</v>
          </cell>
          <cell r="F82814">
            <v>44014.172569444447</v>
          </cell>
          <cell r="G82814">
            <v>0</v>
          </cell>
        </row>
        <row r="82815">
          <cell r="A82815">
            <v>380994</v>
          </cell>
          <cell r="B82815">
            <v>12230</v>
          </cell>
          <cell r="C82815">
            <v>44261.957291666673</v>
          </cell>
          <cell r="D82815">
            <v>13702</v>
          </cell>
          <cell r="E82815">
            <v>0</v>
          </cell>
          <cell r="F82815">
            <v>43983.591724537036</v>
          </cell>
          <cell r="G82815">
            <v>0</v>
          </cell>
        </row>
        <row r="82816">
          <cell r="A82816">
            <v>381001</v>
          </cell>
          <cell r="B82816">
            <v>13150</v>
          </cell>
          <cell r="C82816">
            <v>44261.961319444446</v>
          </cell>
          <cell r="D82816">
            <v>13731</v>
          </cell>
          <cell r="E82816">
            <v>0</v>
          </cell>
          <cell r="F82816">
            <v>44168.802858796298</v>
          </cell>
          <cell r="G82816">
            <v>0</v>
          </cell>
        </row>
        <row r="82817">
          <cell r="A82817">
            <v>381004</v>
          </cell>
          <cell r="B82817">
            <v>7794</v>
          </cell>
          <cell r="C82817">
            <v>44261.963368055563</v>
          </cell>
          <cell r="D82817">
            <v>13102</v>
          </cell>
          <cell r="E82817">
            <v>1200</v>
          </cell>
          <cell r="F82817">
            <v>44166.357349537036</v>
          </cell>
          <cell r="G82817">
            <v>0</v>
          </cell>
        </row>
        <row r="82818">
          <cell r="A82818">
            <v>381010</v>
          </cell>
          <cell r="B82818">
            <v>12632</v>
          </cell>
          <cell r="C82818">
            <v>44261.96366898148</v>
          </cell>
          <cell r="D82818">
            <v>3318</v>
          </cell>
          <cell r="E82818">
            <v>1200</v>
          </cell>
          <cell r="F82818">
            <v>43923.46261574074</v>
          </cell>
          <cell r="G82818">
            <v>0</v>
          </cell>
        </row>
        <row r="82819">
          <cell r="A82819">
            <v>381014</v>
          </cell>
          <cell r="B82819">
            <v>1002</v>
          </cell>
          <cell r="C82819">
            <v>44261.964189814818</v>
          </cell>
          <cell r="D82819">
            <v>8508</v>
          </cell>
          <cell r="E82819">
            <v>0</v>
          </cell>
          <cell r="F82819">
            <v>43831.426666666666</v>
          </cell>
          <cell r="G82819">
            <v>0</v>
          </cell>
        </row>
        <row r="82820">
          <cell r="A82820">
            <v>381020</v>
          </cell>
          <cell r="B82820">
            <v>13089</v>
          </cell>
          <cell r="C82820">
            <v>44261.968113425923</v>
          </cell>
          <cell r="D82820">
            <v>9889</v>
          </cell>
          <cell r="E82820">
            <v>1200</v>
          </cell>
          <cell r="F82820">
            <v>44166.999039351853</v>
          </cell>
          <cell r="G82820">
            <v>0</v>
          </cell>
        </row>
        <row r="82821">
          <cell r="A82821">
            <v>381021</v>
          </cell>
          <cell r="B82821">
            <v>8220</v>
          </cell>
          <cell r="C82821">
            <v>44261.969722222217</v>
          </cell>
          <cell r="D82821">
            <v>12798</v>
          </cell>
          <cell r="E82821">
            <v>0</v>
          </cell>
          <cell r="F82821">
            <v>44045.843321759261</v>
          </cell>
          <cell r="G82821">
            <v>0</v>
          </cell>
        </row>
        <row r="82822">
          <cell r="A82822">
            <v>381027</v>
          </cell>
          <cell r="B82822">
            <v>2485</v>
          </cell>
          <cell r="C82822">
            <v>44261.971446759257</v>
          </cell>
          <cell r="D82822">
            <v>6236</v>
          </cell>
          <cell r="E82822">
            <v>1200</v>
          </cell>
          <cell r="F82822">
            <v>44256.235601851855</v>
          </cell>
          <cell r="G82822">
            <v>0</v>
          </cell>
        </row>
        <row r="82823">
          <cell r="A82823">
            <v>381029</v>
          </cell>
          <cell r="B82823">
            <v>10376</v>
          </cell>
          <cell r="C82823">
            <v>44261.979675925933</v>
          </cell>
          <cell r="D82823">
            <v>1300</v>
          </cell>
          <cell r="E82823">
            <v>960</v>
          </cell>
          <cell r="F82823">
            <v>44256.091504629629</v>
          </cell>
          <cell r="G82823">
            <v>0</v>
          </cell>
        </row>
        <row r="82824">
          <cell r="A82824">
            <v>381031</v>
          </cell>
          <cell r="B82824">
            <v>11490</v>
          </cell>
          <cell r="C82824">
            <v>44261.980208333327</v>
          </cell>
          <cell r="D82824">
            <v>704</v>
          </cell>
          <cell r="E82824">
            <v>1200</v>
          </cell>
          <cell r="F82824">
            <v>44075.203321759262</v>
          </cell>
          <cell r="G82824">
            <v>0</v>
          </cell>
        </row>
        <row r="82825">
          <cell r="A82825">
            <v>381037</v>
          </cell>
          <cell r="B82825">
            <v>12326</v>
          </cell>
          <cell r="C82825">
            <v>44261.98337962963</v>
          </cell>
          <cell r="D82825">
            <v>13731</v>
          </cell>
          <cell r="E82825">
            <v>1200</v>
          </cell>
          <cell r="F82825">
            <v>44168.802858796298</v>
          </cell>
          <cell r="G82825">
            <v>0</v>
          </cell>
        </row>
        <row r="82826">
          <cell r="A82826">
            <v>381044</v>
          </cell>
          <cell r="B82826">
            <v>4223</v>
          </cell>
          <cell r="C82826">
            <v>44261.992199074077</v>
          </cell>
          <cell r="D82826">
            <v>2387</v>
          </cell>
          <cell r="E82826">
            <v>0</v>
          </cell>
          <cell r="F82826">
            <v>43836.127511574072</v>
          </cell>
          <cell r="G82826">
            <v>0</v>
          </cell>
        </row>
        <row r="82827">
          <cell r="A82827">
            <v>381050</v>
          </cell>
          <cell r="B82827">
            <v>13531</v>
          </cell>
          <cell r="C82827">
            <v>44261.99417824074</v>
          </cell>
          <cell r="D82827">
            <v>10781</v>
          </cell>
          <cell r="E82827">
            <v>0</v>
          </cell>
          <cell r="F82827">
            <v>44076.168495370373</v>
          </cell>
          <cell r="G82827">
            <v>0</v>
          </cell>
        </row>
        <row r="82828">
          <cell r="A82828">
            <v>381055</v>
          </cell>
          <cell r="B82828">
            <v>7411</v>
          </cell>
          <cell r="C82828">
            <v>44261.995393518519</v>
          </cell>
          <cell r="D82828">
            <v>7569</v>
          </cell>
          <cell r="E82828">
            <v>1200</v>
          </cell>
          <cell r="F82828">
            <v>44166.333518518521</v>
          </cell>
          <cell r="G82828">
            <v>0</v>
          </cell>
        </row>
        <row r="82829">
          <cell r="A82829">
            <v>381065</v>
          </cell>
          <cell r="B82829">
            <v>9132</v>
          </cell>
          <cell r="C82829">
            <v>44261.998414351852</v>
          </cell>
          <cell r="D82829">
            <v>940</v>
          </cell>
          <cell r="E82829">
            <v>1200</v>
          </cell>
          <cell r="F82829">
            <v>44198.597974537035</v>
          </cell>
          <cell r="G82829">
            <v>0</v>
          </cell>
        </row>
        <row r="82830">
          <cell r="A82830">
            <v>381072</v>
          </cell>
          <cell r="B82830">
            <v>4270</v>
          </cell>
          <cell r="C82830">
            <v>44261.999930555547</v>
          </cell>
          <cell r="D82830">
            <v>10860</v>
          </cell>
          <cell r="E82830">
            <v>0</v>
          </cell>
          <cell r="F82830">
            <v>44229.131874999999</v>
          </cell>
          <cell r="G82830">
            <v>0</v>
          </cell>
        </row>
        <row r="82831">
          <cell r="A82831">
            <v>381079</v>
          </cell>
          <cell r="B82831">
            <v>11558</v>
          </cell>
          <cell r="C82831">
            <v>44262.001261574071</v>
          </cell>
          <cell r="D82831">
            <v>1849</v>
          </cell>
          <cell r="E82831">
            <v>1200</v>
          </cell>
          <cell r="F82831">
            <v>44013.146064814813</v>
          </cell>
          <cell r="G82831">
            <v>0</v>
          </cell>
        </row>
        <row r="82832">
          <cell r="A82832">
            <v>381082</v>
          </cell>
          <cell r="B82832">
            <v>10530</v>
          </cell>
          <cell r="C82832">
            <v>44262.002083333333</v>
          </cell>
          <cell r="D82832">
            <v>4984</v>
          </cell>
          <cell r="E82832">
            <v>0</v>
          </cell>
          <cell r="F82832">
            <v>44256.443159722221</v>
          </cell>
          <cell r="G82832">
            <v>0</v>
          </cell>
        </row>
        <row r="82833">
          <cell r="A82833">
            <v>381086</v>
          </cell>
          <cell r="B82833">
            <v>7803</v>
          </cell>
          <cell r="C82833">
            <v>44262.00513888889</v>
          </cell>
          <cell r="D82833">
            <v>9889</v>
          </cell>
          <cell r="E82833">
            <v>0</v>
          </cell>
          <cell r="F82833">
            <v>44166.999039351853</v>
          </cell>
          <cell r="G82833">
            <v>0</v>
          </cell>
        </row>
        <row r="82834">
          <cell r="A82834">
            <v>381090</v>
          </cell>
          <cell r="B82834">
            <v>11345</v>
          </cell>
          <cell r="C82834">
            <v>44262.011574074073</v>
          </cell>
          <cell r="D82834">
            <v>9086</v>
          </cell>
          <cell r="E82834">
            <v>960</v>
          </cell>
          <cell r="F82834">
            <v>43952.751793981479</v>
          </cell>
          <cell r="G82834">
            <v>0</v>
          </cell>
        </row>
        <row r="82835">
          <cell r="A82835">
            <v>381096</v>
          </cell>
          <cell r="B82835">
            <v>6035</v>
          </cell>
          <cell r="C82835">
            <v>44262.013645833344</v>
          </cell>
          <cell r="D82835">
            <v>13969</v>
          </cell>
          <cell r="E82835">
            <v>0</v>
          </cell>
          <cell r="F82835">
            <v>44256.181550925925</v>
          </cell>
          <cell r="G82835">
            <v>0</v>
          </cell>
        </row>
        <row r="82836">
          <cell r="A82836">
            <v>381100</v>
          </cell>
          <cell r="B82836">
            <v>634</v>
          </cell>
          <cell r="C82836">
            <v>44262.014236111107</v>
          </cell>
          <cell r="D82836">
            <v>13007</v>
          </cell>
          <cell r="E82836">
            <v>960</v>
          </cell>
          <cell r="F82836">
            <v>44197.001018518517</v>
          </cell>
          <cell r="G82836">
            <v>0</v>
          </cell>
        </row>
        <row r="82837">
          <cell r="A82837">
            <v>381105</v>
          </cell>
          <cell r="B82837">
            <v>7494</v>
          </cell>
          <cell r="C82837">
            <v>44262.016504629632</v>
          </cell>
          <cell r="D82837">
            <v>10607</v>
          </cell>
          <cell r="E82837">
            <v>1200</v>
          </cell>
          <cell r="F82837">
            <v>44106.289375</v>
          </cell>
          <cell r="G82837">
            <v>0</v>
          </cell>
        </row>
        <row r="82838">
          <cell r="A82838">
            <v>381109</v>
          </cell>
          <cell r="B82838">
            <v>1455</v>
          </cell>
          <cell r="C82838">
            <v>44262.018437500003</v>
          </cell>
          <cell r="D82838">
            <v>4782</v>
          </cell>
          <cell r="E82838">
            <v>1200</v>
          </cell>
          <cell r="F82838">
            <v>44105.143101851849</v>
          </cell>
          <cell r="G82838">
            <v>0</v>
          </cell>
        </row>
        <row r="82839">
          <cell r="A82839">
            <v>381112</v>
          </cell>
          <cell r="B82839">
            <v>2088</v>
          </cell>
          <cell r="C82839">
            <v>44262.026238425933</v>
          </cell>
          <cell r="D82839">
            <v>9193</v>
          </cell>
          <cell r="E82839">
            <v>1200</v>
          </cell>
          <cell r="F82839">
            <v>43922.429456018515</v>
          </cell>
          <cell r="G82839">
            <v>0</v>
          </cell>
        </row>
        <row r="82840">
          <cell r="A82840">
            <v>381119</v>
          </cell>
          <cell r="B82840">
            <v>5475</v>
          </cell>
          <cell r="C82840">
            <v>44262.031597222223</v>
          </cell>
          <cell r="D82840">
            <v>11922</v>
          </cell>
          <cell r="E82840">
            <v>1200</v>
          </cell>
          <cell r="F82840">
            <v>44105.534861111111</v>
          </cell>
          <cell r="G82840">
            <v>0</v>
          </cell>
        </row>
        <row r="82841">
          <cell r="A82841">
            <v>381120</v>
          </cell>
          <cell r="B82841">
            <v>10992</v>
          </cell>
          <cell r="C82841">
            <v>44262.033437500002</v>
          </cell>
          <cell r="D82841">
            <v>4946</v>
          </cell>
          <cell r="E82841">
            <v>0</v>
          </cell>
          <cell r="F82841">
            <v>44013.952685185184</v>
          </cell>
          <cell r="G82841">
            <v>0</v>
          </cell>
        </row>
        <row r="82842">
          <cell r="A82842">
            <v>381126</v>
          </cell>
          <cell r="B82842">
            <v>4429</v>
          </cell>
          <cell r="C82842">
            <v>44262.038414351853</v>
          </cell>
          <cell r="D82842">
            <v>10860</v>
          </cell>
          <cell r="E82842">
            <v>0</v>
          </cell>
          <cell r="F82842">
            <v>44229.131874999999</v>
          </cell>
          <cell r="G82842">
            <v>0</v>
          </cell>
        </row>
        <row r="82843">
          <cell r="A82843">
            <v>381129</v>
          </cell>
          <cell r="B82843">
            <v>3421</v>
          </cell>
          <cell r="C82843">
            <v>44262.040231481478</v>
          </cell>
          <cell r="D82843">
            <v>5930</v>
          </cell>
          <cell r="E82843">
            <v>1200</v>
          </cell>
          <cell r="F82843">
            <v>44256.735162037039</v>
          </cell>
          <cell r="G82843">
            <v>0</v>
          </cell>
        </row>
        <row r="82844">
          <cell r="A82844">
            <v>381130</v>
          </cell>
          <cell r="B82844">
            <v>6216</v>
          </cell>
          <cell r="C82844">
            <v>44262.041458333333</v>
          </cell>
          <cell r="D82844">
            <v>12268</v>
          </cell>
          <cell r="E82844">
            <v>1200</v>
          </cell>
          <cell r="F82844">
            <v>44229.740833333337</v>
          </cell>
          <cell r="G82844">
            <v>0</v>
          </cell>
        </row>
        <row r="82845">
          <cell r="A82845">
            <v>381136</v>
          </cell>
          <cell r="B82845">
            <v>2385</v>
          </cell>
          <cell r="C82845">
            <v>44262.041655092587</v>
          </cell>
          <cell r="D82845">
            <v>11339</v>
          </cell>
          <cell r="E82845">
            <v>1200</v>
          </cell>
          <cell r="F82845">
            <v>44136.277511574073</v>
          </cell>
          <cell r="G82845">
            <v>0</v>
          </cell>
        </row>
        <row r="82846">
          <cell r="A82846">
            <v>381140</v>
          </cell>
          <cell r="B82846">
            <v>13818</v>
          </cell>
          <cell r="C82846">
            <v>44262.048217592594</v>
          </cell>
          <cell r="D82846">
            <v>8345</v>
          </cell>
          <cell r="E82846">
            <v>1200</v>
          </cell>
          <cell r="F82846">
            <v>44136.537280092591</v>
          </cell>
          <cell r="G82846">
            <v>0</v>
          </cell>
        </row>
        <row r="82847">
          <cell r="A82847">
            <v>381146</v>
          </cell>
          <cell r="B82847">
            <v>3957</v>
          </cell>
          <cell r="C82847">
            <v>44262.049791666657</v>
          </cell>
          <cell r="D82847">
            <v>3224</v>
          </cell>
          <cell r="E82847">
            <v>1200</v>
          </cell>
          <cell r="F82847">
            <v>44136.470231481479</v>
          </cell>
          <cell r="G82847">
            <v>0</v>
          </cell>
        </row>
        <row r="82848">
          <cell r="A82848">
            <v>381152</v>
          </cell>
          <cell r="B82848">
            <v>4152</v>
          </cell>
          <cell r="C82848">
            <v>44262.051076388889</v>
          </cell>
          <cell r="D82848">
            <v>1737</v>
          </cell>
          <cell r="E82848">
            <v>1200</v>
          </cell>
          <cell r="F82848">
            <v>43923.047071759262</v>
          </cell>
          <cell r="G82848">
            <v>0</v>
          </cell>
        </row>
        <row r="82849">
          <cell r="A82849">
            <v>381157</v>
          </cell>
          <cell r="B82849">
            <v>5461</v>
          </cell>
          <cell r="C82849">
            <v>44262.055856481478</v>
          </cell>
          <cell r="D82849">
            <v>7343</v>
          </cell>
          <cell r="E82849">
            <v>960</v>
          </cell>
          <cell r="F82849">
            <v>44166.252939814818</v>
          </cell>
          <cell r="G82849">
            <v>0</v>
          </cell>
        </row>
        <row r="82850">
          <cell r="A82850">
            <v>381159</v>
          </cell>
          <cell r="B82850">
            <v>7211</v>
          </cell>
          <cell r="C82850">
            <v>44262.063333333332</v>
          </cell>
          <cell r="D82850">
            <v>7697</v>
          </cell>
          <cell r="E82850">
            <v>1200</v>
          </cell>
          <cell r="F82850">
            <v>44137.145752314813</v>
          </cell>
          <cell r="G82850">
            <v>0</v>
          </cell>
        </row>
        <row r="82851">
          <cell r="A82851">
            <v>381164</v>
          </cell>
          <cell r="B82851">
            <v>9130</v>
          </cell>
          <cell r="C82851">
            <v>44262.065891203703</v>
          </cell>
          <cell r="D82851">
            <v>2628</v>
          </cell>
          <cell r="E82851">
            <v>1200</v>
          </cell>
          <cell r="F82851">
            <v>44077.032141203701</v>
          </cell>
          <cell r="G82851">
            <v>0</v>
          </cell>
        </row>
        <row r="82852">
          <cell r="A82852">
            <v>381166</v>
          </cell>
          <cell r="B82852">
            <v>7705</v>
          </cell>
          <cell r="C82852">
            <v>44262.065925925926</v>
          </cell>
          <cell r="D82852">
            <v>3850</v>
          </cell>
          <cell r="E82852">
            <v>0</v>
          </cell>
          <cell r="F82852">
            <v>44044.450995370367</v>
          </cell>
          <cell r="G82852">
            <v>0</v>
          </cell>
        </row>
        <row r="82853">
          <cell r="A82853">
            <v>381170</v>
          </cell>
          <cell r="B82853">
            <v>12895</v>
          </cell>
          <cell r="C82853">
            <v>44262.06927083333</v>
          </cell>
          <cell r="D82853">
            <v>3120</v>
          </cell>
          <cell r="E82853">
            <v>1200</v>
          </cell>
          <cell r="F82853">
            <v>44136.078090277777</v>
          </cell>
          <cell r="G82853">
            <v>0</v>
          </cell>
        </row>
        <row r="82854">
          <cell r="A82854">
            <v>381173</v>
          </cell>
          <cell r="B82854">
            <v>5395</v>
          </cell>
          <cell r="C82854">
            <v>44262.070891203701</v>
          </cell>
          <cell r="D82854">
            <v>12897</v>
          </cell>
          <cell r="E82854">
            <v>1200</v>
          </cell>
          <cell r="F82854">
            <v>44198.16615740741</v>
          </cell>
          <cell r="G82854">
            <v>0</v>
          </cell>
        </row>
        <row r="82855">
          <cell r="A82855">
            <v>381178</v>
          </cell>
          <cell r="B82855">
            <v>8690</v>
          </cell>
          <cell r="C82855">
            <v>44262.073171296302</v>
          </cell>
          <cell r="D82855">
            <v>6204</v>
          </cell>
          <cell r="E82855">
            <v>1200</v>
          </cell>
          <cell r="F82855">
            <v>43983.43540509259</v>
          </cell>
          <cell r="G82855">
            <v>0</v>
          </cell>
        </row>
        <row r="82856">
          <cell r="A82856">
            <v>381182</v>
          </cell>
          <cell r="B82856">
            <v>1080</v>
          </cell>
          <cell r="C82856">
            <v>44262.075891203713</v>
          </cell>
          <cell r="D82856">
            <v>6721</v>
          </cell>
          <cell r="E82856">
            <v>1200</v>
          </cell>
          <cell r="F82856">
            <v>44075.447638888887</v>
          </cell>
          <cell r="G82856">
            <v>0</v>
          </cell>
        </row>
        <row r="82857">
          <cell r="A82857">
            <v>381187</v>
          </cell>
          <cell r="B82857">
            <v>8692</v>
          </cell>
          <cell r="C82857">
            <v>44262.07671296296</v>
          </cell>
          <cell r="D82857">
            <v>13813</v>
          </cell>
          <cell r="E82857">
            <v>1200</v>
          </cell>
          <cell r="F82857">
            <v>43923.310972222222</v>
          </cell>
          <cell r="G82857">
            <v>0</v>
          </cell>
        </row>
        <row r="82858">
          <cell r="A82858">
            <v>381189</v>
          </cell>
          <cell r="B82858">
            <v>7520</v>
          </cell>
          <cell r="C82858">
            <v>44262.078067129631</v>
          </cell>
          <cell r="D82858">
            <v>11551</v>
          </cell>
          <cell r="E82858">
            <v>1200</v>
          </cell>
          <cell r="F82858">
            <v>43983.338842592595</v>
          </cell>
          <cell r="G82858">
            <v>0</v>
          </cell>
        </row>
        <row r="82859">
          <cell r="A82859">
            <v>381195</v>
          </cell>
          <cell r="B82859">
            <v>4932</v>
          </cell>
          <cell r="C82859">
            <v>44262.078101851846</v>
          </cell>
          <cell r="D82859">
            <v>2883</v>
          </cell>
          <cell r="E82859">
            <v>1200</v>
          </cell>
          <cell r="F82859">
            <v>44257.192303240743</v>
          </cell>
          <cell r="G82859">
            <v>0</v>
          </cell>
        </row>
        <row r="82860">
          <cell r="A82860">
            <v>381200</v>
          </cell>
          <cell r="B82860">
            <v>3254</v>
          </cell>
          <cell r="C82860">
            <v>44262.080416666657</v>
          </cell>
          <cell r="D82860">
            <v>4339</v>
          </cell>
          <cell r="E82860">
            <v>0</v>
          </cell>
          <cell r="F82860">
            <v>44045.000092592592</v>
          </cell>
          <cell r="G82860">
            <v>0</v>
          </cell>
        </row>
        <row r="82861">
          <cell r="A82861">
            <v>381203</v>
          </cell>
          <cell r="B82861">
            <v>7389</v>
          </cell>
          <cell r="C82861">
            <v>44262.08421296296</v>
          </cell>
          <cell r="D82861">
            <v>10968</v>
          </cell>
          <cell r="E82861">
            <v>1200</v>
          </cell>
          <cell r="F82861">
            <v>44044.127384259256</v>
          </cell>
          <cell r="G82861">
            <v>0</v>
          </cell>
        </row>
        <row r="82862">
          <cell r="A82862">
            <v>381204</v>
          </cell>
          <cell r="B82862">
            <v>13363</v>
          </cell>
          <cell r="C82862">
            <v>44262.085578703707</v>
          </cell>
          <cell r="D82862">
            <v>4339</v>
          </cell>
          <cell r="E82862">
            <v>1200</v>
          </cell>
          <cell r="F82862">
            <v>44045.000092592592</v>
          </cell>
          <cell r="G82862">
            <v>0</v>
          </cell>
        </row>
        <row r="82863">
          <cell r="A82863">
            <v>381208</v>
          </cell>
          <cell r="B82863">
            <v>8842</v>
          </cell>
          <cell r="C82863">
            <v>44262.086365740739</v>
          </cell>
          <cell r="D82863">
            <v>5204</v>
          </cell>
          <cell r="E82863">
            <v>0</v>
          </cell>
          <cell r="F82863">
            <v>43922.600034722222</v>
          </cell>
          <cell r="G82863">
            <v>0</v>
          </cell>
        </row>
        <row r="82864">
          <cell r="A82864">
            <v>381215</v>
          </cell>
          <cell r="B82864">
            <v>7389</v>
          </cell>
          <cell r="C82864">
            <v>44262.091296296298</v>
          </cell>
          <cell r="D82864">
            <v>11285</v>
          </cell>
          <cell r="E82864">
            <v>960</v>
          </cell>
          <cell r="F82864">
            <v>43833.440925925926</v>
          </cell>
          <cell r="G82864">
            <v>0</v>
          </cell>
        </row>
        <row r="82865">
          <cell r="A82865">
            <v>381218</v>
          </cell>
          <cell r="B82865">
            <v>9723</v>
          </cell>
          <cell r="C82865">
            <v>44262.094618055547</v>
          </cell>
          <cell r="D82865">
            <v>10587</v>
          </cell>
          <cell r="E82865">
            <v>1200</v>
          </cell>
          <cell r="F82865">
            <v>44013.007175925923</v>
          </cell>
          <cell r="G82865">
            <v>0</v>
          </cell>
        </row>
        <row r="82866">
          <cell r="A82866">
            <v>381222</v>
          </cell>
          <cell r="B82866">
            <v>13612</v>
          </cell>
          <cell r="C82866">
            <v>44262.094664351847</v>
          </cell>
          <cell r="D82866">
            <v>12160</v>
          </cell>
          <cell r="E82866">
            <v>1200</v>
          </cell>
          <cell r="F82866">
            <v>43891.025983796295</v>
          </cell>
          <cell r="G82866">
            <v>0</v>
          </cell>
        </row>
        <row r="82867">
          <cell r="A82867">
            <v>381229</v>
          </cell>
          <cell r="B82867">
            <v>11754</v>
          </cell>
          <cell r="C82867">
            <v>44262.095601851863</v>
          </cell>
          <cell r="D82867">
            <v>1670</v>
          </cell>
          <cell r="E82867">
            <v>1200</v>
          </cell>
          <cell r="F82867">
            <v>43952.049432870372</v>
          </cell>
          <cell r="G82867">
            <v>0</v>
          </cell>
        </row>
        <row r="82868">
          <cell r="A82868">
            <v>381231</v>
          </cell>
          <cell r="B82868">
            <v>2784</v>
          </cell>
          <cell r="C82868">
            <v>44262.098090277781</v>
          </cell>
          <cell r="D82868">
            <v>11045</v>
          </cell>
          <cell r="E82868">
            <v>960</v>
          </cell>
          <cell r="F82868">
            <v>44258.586516203701</v>
          </cell>
          <cell r="G82868">
            <v>0</v>
          </cell>
        </row>
        <row r="82869">
          <cell r="A82869">
            <v>381234</v>
          </cell>
          <cell r="B82869">
            <v>9284</v>
          </cell>
          <cell r="C82869">
            <v>44262.10019675926</v>
          </cell>
          <cell r="D82869">
            <v>13702</v>
          </cell>
          <cell r="E82869">
            <v>1200</v>
          </cell>
          <cell r="F82869">
            <v>43983.591724537036</v>
          </cell>
          <cell r="G82869">
            <v>0</v>
          </cell>
        </row>
        <row r="82870">
          <cell r="A82870">
            <v>381235</v>
          </cell>
          <cell r="B82870">
            <v>3142</v>
          </cell>
          <cell r="C82870">
            <v>44262.101412037038</v>
          </cell>
          <cell r="D82870">
            <v>5355</v>
          </cell>
          <cell r="E82870">
            <v>1200</v>
          </cell>
          <cell r="F82870">
            <v>43985.126192129632</v>
          </cell>
          <cell r="G82870">
            <v>0</v>
          </cell>
        </row>
        <row r="82871">
          <cell r="A82871">
            <v>381241</v>
          </cell>
          <cell r="B82871">
            <v>6236</v>
          </cell>
          <cell r="C82871">
            <v>44262.102326388893</v>
          </cell>
          <cell r="D82871">
            <v>11329</v>
          </cell>
          <cell r="E82871">
            <v>1200</v>
          </cell>
          <cell r="F82871">
            <v>43983.596550925926</v>
          </cell>
          <cell r="G82871">
            <v>0</v>
          </cell>
        </row>
        <row r="82872">
          <cell r="A82872">
            <v>381246</v>
          </cell>
          <cell r="B82872">
            <v>8695</v>
          </cell>
          <cell r="C82872">
            <v>44262.105451388888</v>
          </cell>
          <cell r="D82872">
            <v>10587</v>
          </cell>
          <cell r="E82872">
            <v>0</v>
          </cell>
          <cell r="F82872">
            <v>44013.007175925923</v>
          </cell>
          <cell r="G82872">
            <v>0</v>
          </cell>
        </row>
        <row r="82873">
          <cell r="A82873">
            <v>381252</v>
          </cell>
          <cell r="B82873">
            <v>10032</v>
          </cell>
          <cell r="C82873">
            <v>44262.105775462973</v>
          </cell>
          <cell r="D82873">
            <v>12711</v>
          </cell>
          <cell r="E82873">
            <v>960</v>
          </cell>
          <cell r="F82873">
            <v>43862.756041666667</v>
          </cell>
          <cell r="G82873">
            <v>0</v>
          </cell>
        </row>
        <row r="82874">
          <cell r="A82874">
            <v>381257</v>
          </cell>
          <cell r="B82874">
            <v>988</v>
          </cell>
          <cell r="C82874">
            <v>44262.107766203713</v>
          </cell>
          <cell r="D82874">
            <v>8103</v>
          </cell>
          <cell r="E82874">
            <v>1200</v>
          </cell>
          <cell r="F82874">
            <v>44105.618298611109</v>
          </cell>
          <cell r="G82874">
            <v>0</v>
          </cell>
        </row>
        <row r="82875">
          <cell r="A82875">
            <v>381258</v>
          </cell>
          <cell r="B82875">
            <v>8132</v>
          </cell>
          <cell r="C82875">
            <v>44262.109050925923</v>
          </cell>
          <cell r="D82875">
            <v>6631</v>
          </cell>
          <cell r="E82875">
            <v>1200</v>
          </cell>
          <cell r="F82875">
            <v>43952.977141203701</v>
          </cell>
          <cell r="G82875">
            <v>0</v>
          </cell>
        </row>
        <row r="82876">
          <cell r="A82876">
            <v>381261</v>
          </cell>
          <cell r="B82876">
            <v>4088</v>
          </cell>
          <cell r="C82876">
            <v>44262.111631944441</v>
          </cell>
          <cell r="D82876">
            <v>4339</v>
          </cell>
          <cell r="E82876">
            <v>1200</v>
          </cell>
          <cell r="F82876">
            <v>44045.000092592592</v>
          </cell>
          <cell r="G82876">
            <v>0</v>
          </cell>
        </row>
        <row r="82877">
          <cell r="A82877">
            <v>381265</v>
          </cell>
          <cell r="B82877">
            <v>8808</v>
          </cell>
          <cell r="C82877">
            <v>44262.11314814815</v>
          </cell>
          <cell r="D82877">
            <v>7346</v>
          </cell>
          <cell r="E82877">
            <v>0</v>
          </cell>
          <cell r="F82877">
            <v>44256.801365740743</v>
          </cell>
          <cell r="G82877">
            <v>0</v>
          </cell>
        </row>
        <row r="82878">
          <cell r="A82878">
            <v>381271</v>
          </cell>
          <cell r="B82878">
            <v>13612</v>
          </cell>
          <cell r="C82878">
            <v>44262.114722222221</v>
          </cell>
          <cell r="D82878">
            <v>7343</v>
          </cell>
          <cell r="E82878">
            <v>1200</v>
          </cell>
          <cell r="F82878">
            <v>44166.252939814818</v>
          </cell>
          <cell r="G82878">
            <v>0</v>
          </cell>
        </row>
        <row r="82879">
          <cell r="A82879">
            <v>381277</v>
          </cell>
          <cell r="B82879">
            <v>9760</v>
          </cell>
          <cell r="C82879">
            <v>44262.115277777782</v>
          </cell>
          <cell r="D82879">
            <v>4782</v>
          </cell>
          <cell r="E82879">
            <v>1200</v>
          </cell>
          <cell r="F82879">
            <v>44105.143101851849</v>
          </cell>
          <cell r="G82879">
            <v>0</v>
          </cell>
        </row>
        <row r="82880">
          <cell r="A82880">
            <v>381283</v>
          </cell>
          <cell r="B82880">
            <v>4969</v>
          </cell>
          <cell r="C82880">
            <v>44262.115567129629</v>
          </cell>
          <cell r="D82880">
            <v>7964</v>
          </cell>
          <cell r="E82880">
            <v>1200</v>
          </cell>
          <cell r="F82880">
            <v>44166.446377314816</v>
          </cell>
          <cell r="G82880">
            <v>0</v>
          </cell>
        </row>
        <row r="82881">
          <cell r="A82881">
            <v>381286</v>
          </cell>
          <cell r="B82881">
            <v>13562</v>
          </cell>
          <cell r="C82881">
            <v>44262.118472222217</v>
          </cell>
          <cell r="D82881">
            <v>12506</v>
          </cell>
          <cell r="E82881">
            <v>1200</v>
          </cell>
          <cell r="F82881">
            <v>44197.133923611109</v>
          </cell>
          <cell r="G82881">
            <v>0</v>
          </cell>
        </row>
        <row r="82882">
          <cell r="A82882">
            <v>381292</v>
          </cell>
          <cell r="B82882">
            <v>1825</v>
          </cell>
          <cell r="C82882">
            <v>44262.120763888888</v>
          </cell>
          <cell r="D82882">
            <v>4361</v>
          </cell>
          <cell r="E82882">
            <v>0</v>
          </cell>
          <cell r="F82882">
            <v>44166.461400462962</v>
          </cell>
          <cell r="G82882">
            <v>0</v>
          </cell>
        </row>
        <row r="82883">
          <cell r="A82883">
            <v>381295</v>
          </cell>
          <cell r="B82883">
            <v>3148</v>
          </cell>
          <cell r="C82883">
            <v>44262.121504629627</v>
          </cell>
          <cell r="D82883">
            <v>310</v>
          </cell>
          <cell r="E82883">
            <v>1200</v>
          </cell>
          <cell r="F82883">
            <v>44105.154143518521</v>
          </cell>
          <cell r="G82883">
            <v>0</v>
          </cell>
        </row>
        <row r="82884">
          <cell r="A82884">
            <v>381299</v>
          </cell>
          <cell r="B82884">
            <v>5880</v>
          </cell>
          <cell r="C82884">
            <v>44262.125833333332</v>
          </cell>
          <cell r="D82884">
            <v>10192</v>
          </cell>
          <cell r="E82884">
            <v>0</v>
          </cell>
          <cell r="F82884">
            <v>44013.023599537039</v>
          </cell>
          <cell r="G82884">
            <v>0</v>
          </cell>
        </row>
        <row r="82885">
          <cell r="A82885">
            <v>381302</v>
          </cell>
          <cell r="B82885">
            <v>6323</v>
          </cell>
          <cell r="C82885">
            <v>44262.129317129627</v>
          </cell>
          <cell r="D82885">
            <v>2780</v>
          </cell>
          <cell r="E82885">
            <v>960</v>
          </cell>
          <cell r="F82885">
            <v>44044.350624999999</v>
          </cell>
          <cell r="G82885">
            <v>0</v>
          </cell>
        </row>
        <row r="82886">
          <cell r="A82886">
            <v>381306</v>
          </cell>
          <cell r="B82886">
            <v>13909</v>
          </cell>
          <cell r="C82886">
            <v>44262.130590277768</v>
          </cell>
          <cell r="D82886">
            <v>2251</v>
          </cell>
          <cell r="E82886">
            <v>1200</v>
          </cell>
          <cell r="F82886">
            <v>43923.152268518519</v>
          </cell>
          <cell r="G82886">
            <v>0</v>
          </cell>
        </row>
        <row r="82887">
          <cell r="A82887">
            <v>381309</v>
          </cell>
          <cell r="B82887">
            <v>10032</v>
          </cell>
          <cell r="C82887">
            <v>44262.132233796299</v>
          </cell>
          <cell r="D82887">
            <v>10850</v>
          </cell>
          <cell r="E82887">
            <v>1200</v>
          </cell>
          <cell r="F82887">
            <v>44075.111851851849</v>
          </cell>
          <cell r="G82887">
            <v>0</v>
          </cell>
        </row>
        <row r="82888">
          <cell r="A82888">
            <v>381313</v>
          </cell>
          <cell r="B82888">
            <v>2238</v>
          </cell>
          <cell r="C82888">
            <v>44262.132256944453</v>
          </cell>
          <cell r="D82888">
            <v>13758</v>
          </cell>
          <cell r="E82888">
            <v>1200</v>
          </cell>
          <cell r="F82888">
            <v>44167.442152777781</v>
          </cell>
          <cell r="G82888">
            <v>0</v>
          </cell>
        </row>
        <row r="82889">
          <cell r="A82889">
            <v>381317</v>
          </cell>
          <cell r="B82889">
            <v>9476</v>
          </cell>
          <cell r="C82889">
            <v>44262.135138888887</v>
          </cell>
          <cell r="D82889">
            <v>12809</v>
          </cell>
          <cell r="E82889">
            <v>0</v>
          </cell>
          <cell r="F82889">
            <v>44197.246342592596</v>
          </cell>
          <cell r="G82889">
            <v>0</v>
          </cell>
        </row>
        <row r="82890">
          <cell r="A82890">
            <v>381321</v>
          </cell>
          <cell r="B82890">
            <v>255</v>
          </cell>
          <cell r="C82890">
            <v>44262.137418981481</v>
          </cell>
          <cell r="D82890">
            <v>264</v>
          </cell>
          <cell r="E82890">
            <v>0</v>
          </cell>
          <cell r="F82890">
            <v>44045.331446759257</v>
          </cell>
          <cell r="G82890">
            <v>0</v>
          </cell>
        </row>
        <row r="82891">
          <cell r="A82891">
            <v>381328</v>
          </cell>
          <cell r="B82891">
            <v>5639</v>
          </cell>
          <cell r="C82891">
            <v>44262.142777777779</v>
          </cell>
          <cell r="D82891">
            <v>4499</v>
          </cell>
          <cell r="E82891">
            <v>1200</v>
          </cell>
          <cell r="F82891">
            <v>44015.753518518519</v>
          </cell>
          <cell r="G82891">
            <v>0</v>
          </cell>
        </row>
        <row r="82892">
          <cell r="A82892">
            <v>381335</v>
          </cell>
          <cell r="B82892">
            <v>13468</v>
          </cell>
          <cell r="C82892">
            <v>44262.145162037043</v>
          </cell>
          <cell r="D82892">
            <v>6806</v>
          </cell>
          <cell r="E82892">
            <v>1200</v>
          </cell>
          <cell r="F82892">
            <v>44229.847256944442</v>
          </cell>
          <cell r="G82892">
            <v>0</v>
          </cell>
        </row>
        <row r="82893">
          <cell r="A82893">
            <v>381338</v>
          </cell>
          <cell r="B82893">
            <v>10690</v>
          </cell>
          <cell r="C82893">
            <v>44262.149837962963</v>
          </cell>
          <cell r="D82893">
            <v>7281</v>
          </cell>
          <cell r="E82893">
            <v>0</v>
          </cell>
          <cell r="F82893">
            <v>44136.287256944444</v>
          </cell>
          <cell r="G82893">
            <v>0</v>
          </cell>
        </row>
        <row r="82894">
          <cell r="A82894">
            <v>381339</v>
          </cell>
          <cell r="B82894">
            <v>8748</v>
          </cell>
          <cell r="C82894">
            <v>44262.150335648148</v>
          </cell>
          <cell r="D82894">
            <v>704</v>
          </cell>
          <cell r="E82894">
            <v>1200</v>
          </cell>
          <cell r="F82894">
            <v>44075.203321759262</v>
          </cell>
          <cell r="G82894">
            <v>0</v>
          </cell>
        </row>
        <row r="82895">
          <cell r="A82895">
            <v>381344</v>
          </cell>
          <cell r="B82895">
            <v>11110</v>
          </cell>
          <cell r="C82895">
            <v>44262.155706018522</v>
          </cell>
          <cell r="D82895">
            <v>182</v>
          </cell>
          <cell r="E82895">
            <v>960</v>
          </cell>
          <cell r="F82895">
            <v>44137.592476851853</v>
          </cell>
          <cell r="G82895">
            <v>0</v>
          </cell>
        </row>
        <row r="82896">
          <cell r="A82896">
            <v>381345</v>
          </cell>
          <cell r="B82896">
            <v>11326</v>
          </cell>
          <cell r="C82896">
            <v>44262.167013888888</v>
          </cell>
          <cell r="D82896">
            <v>5252</v>
          </cell>
          <cell r="E82896">
            <v>0</v>
          </cell>
          <cell r="F82896">
            <v>44256.929745370369</v>
          </cell>
          <cell r="G82896">
            <v>0</v>
          </cell>
        </row>
        <row r="82897">
          <cell r="A82897">
            <v>381350</v>
          </cell>
          <cell r="B82897">
            <v>13123</v>
          </cell>
          <cell r="C82897">
            <v>44262.17083333333</v>
          </cell>
          <cell r="D82897">
            <v>9755</v>
          </cell>
          <cell r="E82897">
            <v>0</v>
          </cell>
          <cell r="F82897">
            <v>44167.099872685183</v>
          </cell>
          <cell r="G82897">
            <v>0</v>
          </cell>
        </row>
        <row r="82898">
          <cell r="A82898">
            <v>381353</v>
          </cell>
          <cell r="B82898">
            <v>8877</v>
          </cell>
          <cell r="C82898">
            <v>44262.177800925929</v>
          </cell>
          <cell r="D82898">
            <v>10192</v>
          </cell>
          <cell r="E82898">
            <v>1200</v>
          </cell>
          <cell r="F82898">
            <v>44013.023599537039</v>
          </cell>
          <cell r="G82898">
            <v>0</v>
          </cell>
        </row>
        <row r="82899">
          <cell r="A82899">
            <v>381359</v>
          </cell>
          <cell r="B82899">
            <v>2747</v>
          </cell>
          <cell r="C82899">
            <v>44262.180983796286</v>
          </cell>
          <cell r="D82899">
            <v>7062</v>
          </cell>
          <cell r="E82899">
            <v>1200</v>
          </cell>
          <cell r="F82899">
            <v>43832.040196759262</v>
          </cell>
          <cell r="G82899">
            <v>0</v>
          </cell>
        </row>
        <row r="82900">
          <cell r="A82900">
            <v>381368</v>
          </cell>
          <cell r="B82900">
            <v>2385</v>
          </cell>
          <cell r="C82900">
            <v>44262.187638888892</v>
          </cell>
          <cell r="D82900">
            <v>7629</v>
          </cell>
          <cell r="E82900">
            <v>1200</v>
          </cell>
          <cell r="F82900">
            <v>43986.256631944445</v>
          </cell>
          <cell r="G82900">
            <v>0</v>
          </cell>
        </row>
        <row r="82901">
          <cell r="A82901">
            <v>381373</v>
          </cell>
          <cell r="B82901">
            <v>12292</v>
          </cell>
          <cell r="C82901">
            <v>44262.187939814823</v>
          </cell>
          <cell r="D82901">
            <v>12504</v>
          </cell>
          <cell r="E82901">
            <v>0</v>
          </cell>
          <cell r="F82901">
            <v>43833.397569444445</v>
          </cell>
          <cell r="G82901">
            <v>0</v>
          </cell>
        </row>
        <row r="82902">
          <cell r="A82902">
            <v>381379</v>
          </cell>
          <cell r="B82902">
            <v>13865</v>
          </cell>
          <cell r="C82902">
            <v>44262.188194444447</v>
          </cell>
          <cell r="D82902">
            <v>3821</v>
          </cell>
          <cell r="E82902">
            <v>1200</v>
          </cell>
          <cell r="F82902">
            <v>43835.019953703704</v>
          </cell>
          <cell r="G82902">
            <v>0</v>
          </cell>
        </row>
        <row r="82903">
          <cell r="A82903">
            <v>381386</v>
          </cell>
          <cell r="B82903">
            <v>3859</v>
          </cell>
          <cell r="C82903">
            <v>44262.194548611107</v>
          </cell>
          <cell r="D82903">
            <v>10860</v>
          </cell>
          <cell r="E82903">
            <v>1200</v>
          </cell>
          <cell r="F82903">
            <v>44229.131874999999</v>
          </cell>
          <cell r="G82903">
            <v>0</v>
          </cell>
        </row>
        <row r="82904">
          <cell r="A82904">
            <v>381387</v>
          </cell>
          <cell r="B82904">
            <v>8568</v>
          </cell>
          <cell r="C82904">
            <v>44262.196400462963</v>
          </cell>
          <cell r="D82904">
            <v>1194</v>
          </cell>
          <cell r="E82904">
            <v>1200</v>
          </cell>
          <cell r="F82904">
            <v>44136.667731481481</v>
          </cell>
          <cell r="G82904">
            <v>0</v>
          </cell>
        </row>
        <row r="82905">
          <cell r="A82905">
            <v>381388</v>
          </cell>
          <cell r="B82905">
            <v>540</v>
          </cell>
          <cell r="C82905">
            <v>44262.205011574071</v>
          </cell>
          <cell r="D82905">
            <v>10347</v>
          </cell>
          <cell r="E82905">
            <v>1200</v>
          </cell>
          <cell r="F82905">
            <v>44076.1249537037</v>
          </cell>
          <cell r="G82905">
            <v>0</v>
          </cell>
        </row>
        <row r="82906">
          <cell r="A82906">
            <v>381394</v>
          </cell>
          <cell r="B82906">
            <v>8718</v>
          </cell>
          <cell r="C82906">
            <v>44262.20652777778</v>
          </cell>
          <cell r="D82906">
            <v>6721</v>
          </cell>
          <cell r="E82906">
            <v>1200</v>
          </cell>
          <cell r="F82906">
            <v>44075.447638888887</v>
          </cell>
          <cell r="G82906">
            <v>0</v>
          </cell>
        </row>
        <row r="82907">
          <cell r="A82907">
            <v>381400</v>
          </cell>
          <cell r="B82907">
            <v>770</v>
          </cell>
          <cell r="C82907">
            <v>44262.208136574067</v>
          </cell>
          <cell r="D82907">
            <v>6025</v>
          </cell>
          <cell r="E82907">
            <v>1200</v>
          </cell>
          <cell r="F82907">
            <v>44136.587361111109</v>
          </cell>
          <cell r="G82907">
            <v>0</v>
          </cell>
        </row>
        <row r="82908">
          <cell r="A82908">
            <v>381412</v>
          </cell>
          <cell r="B82908">
            <v>3751</v>
          </cell>
          <cell r="C82908">
            <v>44262.212881944448</v>
          </cell>
          <cell r="D82908">
            <v>8501</v>
          </cell>
          <cell r="E82908">
            <v>0</v>
          </cell>
          <cell r="F82908">
            <v>44166.429490740738</v>
          </cell>
          <cell r="G82908">
            <v>0</v>
          </cell>
        </row>
        <row r="82909">
          <cell r="A82909">
            <v>381413</v>
          </cell>
          <cell r="B82909">
            <v>8940</v>
          </cell>
          <cell r="C82909">
            <v>44262.215717592589</v>
          </cell>
          <cell r="D82909">
            <v>4996</v>
          </cell>
          <cell r="E82909">
            <v>1200</v>
          </cell>
          <cell r="F82909">
            <v>44256.327731481484</v>
          </cell>
          <cell r="G82909">
            <v>0</v>
          </cell>
        </row>
        <row r="82910">
          <cell r="A82910">
            <v>381418</v>
          </cell>
          <cell r="B82910">
            <v>12230</v>
          </cell>
          <cell r="C82910">
            <v>44262.218506944453</v>
          </cell>
          <cell r="D82910">
            <v>7370</v>
          </cell>
          <cell r="E82910">
            <v>1200</v>
          </cell>
          <cell r="F82910">
            <v>43983.502604166664</v>
          </cell>
          <cell r="G82910">
            <v>0</v>
          </cell>
        </row>
        <row r="82911">
          <cell r="A82911">
            <v>381420</v>
          </cell>
          <cell r="B82911">
            <v>12922</v>
          </cell>
          <cell r="C82911">
            <v>44262.21875</v>
          </cell>
          <cell r="D82911">
            <v>10630</v>
          </cell>
          <cell r="E82911">
            <v>1200</v>
          </cell>
          <cell r="F82911">
            <v>44136.003217592595</v>
          </cell>
          <cell r="G82911">
            <v>0</v>
          </cell>
        </row>
        <row r="82912">
          <cell r="A82912">
            <v>381422</v>
          </cell>
          <cell r="B82912">
            <v>710</v>
          </cell>
          <cell r="C82912">
            <v>44262.219953703701</v>
          </cell>
          <cell r="D82912">
            <v>1670</v>
          </cell>
          <cell r="E82912">
            <v>0</v>
          </cell>
          <cell r="F82912">
            <v>43952.049432870372</v>
          </cell>
          <cell r="G82912">
            <v>0</v>
          </cell>
        </row>
        <row r="82913">
          <cell r="A82913">
            <v>381428</v>
          </cell>
          <cell r="B82913">
            <v>6706</v>
          </cell>
          <cell r="C82913">
            <v>44262.221284722233</v>
          </cell>
          <cell r="D82913">
            <v>12711</v>
          </cell>
          <cell r="E82913">
            <v>0</v>
          </cell>
          <cell r="F82913">
            <v>43862.756041666667</v>
          </cell>
          <cell r="G82913">
            <v>0</v>
          </cell>
        </row>
        <row r="82914">
          <cell r="A82914">
            <v>381430</v>
          </cell>
          <cell r="B82914">
            <v>1002</v>
          </cell>
          <cell r="C82914">
            <v>44262.221446759257</v>
          </cell>
          <cell r="D82914">
            <v>5994</v>
          </cell>
          <cell r="E82914">
            <v>0</v>
          </cell>
          <cell r="F82914">
            <v>43833.741469907407</v>
          </cell>
          <cell r="G82914">
            <v>0</v>
          </cell>
        </row>
        <row r="82915">
          <cell r="A82915">
            <v>381431</v>
          </cell>
          <cell r="B82915">
            <v>1703</v>
          </cell>
          <cell r="C82915">
            <v>44262.223576388889</v>
          </cell>
          <cell r="D82915">
            <v>6962</v>
          </cell>
          <cell r="E82915">
            <v>0</v>
          </cell>
          <cell r="F82915">
            <v>43922.213738425926</v>
          </cell>
          <cell r="G82915">
            <v>0</v>
          </cell>
        </row>
        <row r="82916">
          <cell r="A82916">
            <v>381436</v>
          </cell>
          <cell r="B82916">
            <v>739</v>
          </cell>
          <cell r="C82916">
            <v>44262.227106481478</v>
          </cell>
          <cell r="D82916">
            <v>11932</v>
          </cell>
          <cell r="E82916">
            <v>1200</v>
          </cell>
          <cell r="F82916">
            <v>44136.615451388891</v>
          </cell>
          <cell r="G82916">
            <v>0</v>
          </cell>
        </row>
        <row r="82917">
          <cell r="A82917">
            <v>381438</v>
          </cell>
          <cell r="B82917">
            <v>11382</v>
          </cell>
          <cell r="C82917">
            <v>44262.227581018517</v>
          </cell>
          <cell r="D82917">
            <v>3506</v>
          </cell>
          <cell r="E82917">
            <v>1200</v>
          </cell>
          <cell r="F82917">
            <v>44044.029652777775</v>
          </cell>
          <cell r="G82917">
            <v>0</v>
          </cell>
        </row>
        <row r="82918">
          <cell r="A82918">
            <v>381445</v>
          </cell>
          <cell r="B82918">
            <v>8233</v>
          </cell>
          <cell r="C82918">
            <v>44262.22760416667</v>
          </cell>
          <cell r="D82918">
            <v>10347</v>
          </cell>
          <cell r="E82918">
            <v>0</v>
          </cell>
          <cell r="F82918">
            <v>44076.1249537037</v>
          </cell>
          <cell r="G82918">
            <v>0</v>
          </cell>
        </row>
        <row r="82919">
          <cell r="A82919">
            <v>381452</v>
          </cell>
          <cell r="B82919">
            <v>10248</v>
          </cell>
          <cell r="C82919">
            <v>44262.231481481482</v>
          </cell>
          <cell r="D82919">
            <v>10860</v>
          </cell>
          <cell r="E82919">
            <v>1200</v>
          </cell>
          <cell r="F82919">
            <v>44229.131874999999</v>
          </cell>
          <cell r="G82919">
            <v>0</v>
          </cell>
        </row>
        <row r="82920">
          <cell r="A82920">
            <v>381453</v>
          </cell>
          <cell r="B82920">
            <v>8441</v>
          </cell>
          <cell r="C82920">
            <v>44262.232719907413</v>
          </cell>
          <cell r="D82920">
            <v>10526</v>
          </cell>
          <cell r="E82920">
            <v>1200</v>
          </cell>
          <cell r="F82920">
            <v>43922.45652777778</v>
          </cell>
          <cell r="G82920">
            <v>0</v>
          </cell>
        </row>
        <row r="82921">
          <cell r="A82921">
            <v>381460</v>
          </cell>
          <cell r="B82921">
            <v>13562</v>
          </cell>
          <cell r="C82921">
            <v>44262.2340625</v>
          </cell>
          <cell r="D82921">
            <v>9755</v>
          </cell>
          <cell r="E82921">
            <v>1200</v>
          </cell>
          <cell r="F82921">
            <v>44167.099872685183</v>
          </cell>
          <cell r="G82921">
            <v>0</v>
          </cell>
        </row>
        <row r="82922">
          <cell r="A82922">
            <v>381464</v>
          </cell>
          <cell r="B82922">
            <v>9333</v>
          </cell>
          <cell r="C82922">
            <v>44262.235115740739</v>
          </cell>
          <cell r="D82922">
            <v>3528</v>
          </cell>
          <cell r="E82922">
            <v>0</v>
          </cell>
          <cell r="F82922">
            <v>43832.253541666665</v>
          </cell>
          <cell r="G82922">
            <v>0</v>
          </cell>
        </row>
        <row r="82923">
          <cell r="A82923">
            <v>381471</v>
          </cell>
          <cell r="B82923">
            <v>5264</v>
          </cell>
          <cell r="C82923">
            <v>44262.238668981481</v>
          </cell>
          <cell r="D82923">
            <v>7363</v>
          </cell>
          <cell r="E82923">
            <v>1200</v>
          </cell>
          <cell r="F82923">
            <v>44199.606886574074</v>
          </cell>
          <cell r="G82923">
            <v>0</v>
          </cell>
        </row>
        <row r="82924">
          <cell r="A82924">
            <v>381477</v>
          </cell>
          <cell r="B82924">
            <v>11995</v>
          </cell>
          <cell r="C82924">
            <v>44262.238703703697</v>
          </cell>
          <cell r="D82924">
            <v>4972</v>
          </cell>
          <cell r="E82924">
            <v>960</v>
          </cell>
          <cell r="F82924">
            <v>43952.029305555552</v>
          </cell>
          <cell r="G82924">
            <v>0</v>
          </cell>
        </row>
        <row r="82925">
          <cell r="A82925">
            <v>381482</v>
          </cell>
          <cell r="B82925">
            <v>5370</v>
          </cell>
          <cell r="C82925">
            <v>44262.240891203714</v>
          </cell>
          <cell r="D82925">
            <v>6844</v>
          </cell>
          <cell r="E82925">
            <v>1200</v>
          </cell>
          <cell r="F82925">
            <v>43891.224456018521</v>
          </cell>
          <cell r="G82925">
            <v>0</v>
          </cell>
        </row>
        <row r="82926">
          <cell r="A82926">
            <v>381489</v>
          </cell>
          <cell r="B82926">
            <v>2747</v>
          </cell>
          <cell r="C82926">
            <v>44262.242048611108</v>
          </cell>
          <cell r="D82926">
            <v>8364</v>
          </cell>
          <cell r="E82926">
            <v>0</v>
          </cell>
          <cell r="F82926">
            <v>44197.986354166664</v>
          </cell>
          <cell r="G82926">
            <v>0</v>
          </cell>
        </row>
        <row r="82927">
          <cell r="A82927">
            <v>381496</v>
          </cell>
          <cell r="B82927">
            <v>3474</v>
          </cell>
          <cell r="C82927">
            <v>44262.243784722217</v>
          </cell>
          <cell r="D82927">
            <v>11214</v>
          </cell>
          <cell r="E82927">
            <v>0</v>
          </cell>
          <cell r="F82927">
            <v>44136.094247685185</v>
          </cell>
          <cell r="G82927">
            <v>0</v>
          </cell>
        </row>
        <row r="82928">
          <cell r="A82928">
            <v>381499</v>
          </cell>
          <cell r="B82928">
            <v>1617</v>
          </cell>
          <cell r="C82928">
            <v>44262.246469907397</v>
          </cell>
          <cell r="D82928">
            <v>10781</v>
          </cell>
          <cell r="E82928">
            <v>0</v>
          </cell>
          <cell r="F82928">
            <v>44076.168495370373</v>
          </cell>
          <cell r="G82928">
            <v>0</v>
          </cell>
        </row>
        <row r="82929">
          <cell r="A82929">
            <v>381503</v>
          </cell>
          <cell r="B82929">
            <v>8233</v>
          </cell>
          <cell r="C82929">
            <v>44262.248020833344</v>
          </cell>
          <cell r="D82929">
            <v>11922</v>
          </cell>
          <cell r="E82929">
            <v>1200</v>
          </cell>
          <cell r="F82929">
            <v>44105.534861111111</v>
          </cell>
          <cell r="G82929">
            <v>0</v>
          </cell>
        </row>
        <row r="82930">
          <cell r="A82930">
            <v>381504</v>
          </cell>
          <cell r="B82930">
            <v>5651</v>
          </cell>
          <cell r="C82930">
            <v>44262.248460648138</v>
          </cell>
          <cell r="D82930">
            <v>4478</v>
          </cell>
          <cell r="E82930">
            <v>1200</v>
          </cell>
          <cell r="F82930">
            <v>43892.460312499999</v>
          </cell>
          <cell r="G82930">
            <v>0</v>
          </cell>
        </row>
        <row r="82931">
          <cell r="A82931">
            <v>381507</v>
          </cell>
          <cell r="B82931">
            <v>1046</v>
          </cell>
          <cell r="C82931">
            <v>44262.25304398148</v>
          </cell>
          <cell r="D82931">
            <v>11110</v>
          </cell>
          <cell r="E82931">
            <v>1200</v>
          </cell>
          <cell r="F82931">
            <v>44197.16915509259</v>
          </cell>
          <cell r="G82931">
            <v>0</v>
          </cell>
        </row>
        <row r="82932">
          <cell r="A82932">
            <v>381509</v>
          </cell>
          <cell r="B82932">
            <v>4819</v>
          </cell>
          <cell r="C82932">
            <v>44262.258726851847</v>
          </cell>
          <cell r="D82932">
            <v>8064</v>
          </cell>
          <cell r="E82932">
            <v>0</v>
          </cell>
          <cell r="F82932">
            <v>43832.876203703701</v>
          </cell>
          <cell r="G82932">
            <v>0</v>
          </cell>
        </row>
        <row r="82933">
          <cell r="A82933">
            <v>381511</v>
          </cell>
          <cell r="B82933">
            <v>4503</v>
          </cell>
          <cell r="C82933">
            <v>44262.259826388887</v>
          </cell>
          <cell r="D82933">
            <v>10860</v>
          </cell>
          <cell r="E82933">
            <v>0</v>
          </cell>
          <cell r="F82933">
            <v>44229.131874999999</v>
          </cell>
          <cell r="G82933">
            <v>0</v>
          </cell>
        </row>
        <row r="82934">
          <cell r="A82934">
            <v>381518</v>
          </cell>
          <cell r="B82934">
            <v>11195</v>
          </cell>
          <cell r="C82934">
            <v>44262.260231481479</v>
          </cell>
          <cell r="D82934">
            <v>3120</v>
          </cell>
          <cell r="E82934">
            <v>1200</v>
          </cell>
          <cell r="F82934">
            <v>44136.078090277777</v>
          </cell>
          <cell r="G82934">
            <v>0</v>
          </cell>
        </row>
        <row r="82935">
          <cell r="A82935">
            <v>381525</v>
          </cell>
          <cell r="B82935">
            <v>4432</v>
          </cell>
          <cell r="C82935">
            <v>44262.260659722233</v>
          </cell>
          <cell r="D82935">
            <v>7370</v>
          </cell>
          <cell r="E82935">
            <v>0</v>
          </cell>
          <cell r="F82935">
            <v>43983.502604166664</v>
          </cell>
          <cell r="G82935">
            <v>0</v>
          </cell>
        </row>
        <row r="82936">
          <cell r="A82936">
            <v>381532</v>
          </cell>
          <cell r="B82936">
            <v>10613</v>
          </cell>
          <cell r="C82936">
            <v>44262.262754629628</v>
          </cell>
          <cell r="D82936">
            <v>6236</v>
          </cell>
          <cell r="E82936">
            <v>1200</v>
          </cell>
          <cell r="F82936">
            <v>44256.235601851855</v>
          </cell>
          <cell r="G82936">
            <v>0</v>
          </cell>
        </row>
        <row r="82937">
          <cell r="A82937">
            <v>381534</v>
          </cell>
          <cell r="B82937">
            <v>9749</v>
          </cell>
          <cell r="C82937">
            <v>44262.265428240738</v>
          </cell>
          <cell r="D82937">
            <v>12030</v>
          </cell>
          <cell r="E82937">
            <v>1200</v>
          </cell>
          <cell r="F82937">
            <v>43832.412627314814</v>
          </cell>
          <cell r="G82937">
            <v>0</v>
          </cell>
        </row>
        <row r="82938">
          <cell r="A82938">
            <v>381540</v>
          </cell>
          <cell r="B82938">
            <v>7965</v>
          </cell>
          <cell r="C82938">
            <v>44262.266180555547</v>
          </cell>
          <cell r="D82938">
            <v>2338</v>
          </cell>
          <cell r="E82938">
            <v>0</v>
          </cell>
          <cell r="F82938">
            <v>43952.015902777777</v>
          </cell>
          <cell r="G82938">
            <v>0</v>
          </cell>
        </row>
        <row r="82939">
          <cell r="A82939">
            <v>381550</v>
          </cell>
          <cell r="B82939">
            <v>11915</v>
          </cell>
          <cell r="C82939">
            <v>44262.267754629633</v>
          </cell>
          <cell r="D82939">
            <v>3593</v>
          </cell>
          <cell r="E82939">
            <v>0</v>
          </cell>
          <cell r="F82939">
            <v>44257.727708333332</v>
          </cell>
          <cell r="G82939">
            <v>0</v>
          </cell>
        </row>
        <row r="82940">
          <cell r="A82940">
            <v>381554</v>
          </cell>
          <cell r="B82940">
            <v>13295</v>
          </cell>
          <cell r="C82940">
            <v>44262.26803240741</v>
          </cell>
          <cell r="D82940">
            <v>12049</v>
          </cell>
          <cell r="E82940">
            <v>1200</v>
          </cell>
          <cell r="F82940">
            <v>44256.301736111112</v>
          </cell>
          <cell r="G82940">
            <v>0</v>
          </cell>
        </row>
        <row r="82941">
          <cell r="A82941">
            <v>381561</v>
          </cell>
          <cell r="B82941">
            <v>8758</v>
          </cell>
          <cell r="C82941">
            <v>44262.268136574072</v>
          </cell>
          <cell r="D82941">
            <v>2338</v>
          </cell>
          <cell r="E82941">
            <v>1200</v>
          </cell>
          <cell r="F82941">
            <v>43952.015902777777</v>
          </cell>
          <cell r="G82941">
            <v>0</v>
          </cell>
        </row>
        <row r="82942">
          <cell r="A82942">
            <v>381568</v>
          </cell>
          <cell r="B82942">
            <v>6669</v>
          </cell>
          <cell r="C82942">
            <v>44262.269814814812</v>
          </cell>
          <cell r="D82942">
            <v>4478</v>
          </cell>
          <cell r="E82942">
            <v>1200</v>
          </cell>
          <cell r="F82942">
            <v>43892.460312499999</v>
          </cell>
          <cell r="G82942">
            <v>0</v>
          </cell>
        </row>
        <row r="82943">
          <cell r="A82943">
            <v>381571</v>
          </cell>
          <cell r="B82943">
            <v>1754</v>
          </cell>
          <cell r="C82943">
            <v>44262.270486111112</v>
          </cell>
          <cell r="D82943">
            <v>7569</v>
          </cell>
          <cell r="E82943">
            <v>1200</v>
          </cell>
          <cell r="F82943">
            <v>44166.333518518521</v>
          </cell>
          <cell r="G82943">
            <v>0</v>
          </cell>
        </row>
        <row r="82944">
          <cell r="A82944">
            <v>381575</v>
          </cell>
          <cell r="B82944">
            <v>6864</v>
          </cell>
          <cell r="C82944">
            <v>44262.274548611109</v>
          </cell>
          <cell r="D82944">
            <v>6266</v>
          </cell>
          <cell r="E82944">
            <v>1200</v>
          </cell>
          <cell r="F82944">
            <v>43863.602118055554</v>
          </cell>
          <cell r="G82944">
            <v>0</v>
          </cell>
        </row>
        <row r="82945">
          <cell r="A82945">
            <v>381582</v>
          </cell>
          <cell r="B82945">
            <v>7327</v>
          </cell>
          <cell r="C82945">
            <v>44262.277384259258</v>
          </cell>
          <cell r="D82945">
            <v>1737</v>
          </cell>
          <cell r="E82945">
            <v>0</v>
          </cell>
          <cell r="F82945">
            <v>43923.047071759262</v>
          </cell>
          <cell r="G82945">
            <v>0</v>
          </cell>
        </row>
        <row r="82946">
          <cell r="A82946">
            <v>381587</v>
          </cell>
          <cell r="B82946">
            <v>6535</v>
          </cell>
          <cell r="C82946">
            <v>44262.279363425929</v>
          </cell>
          <cell r="D82946">
            <v>11664</v>
          </cell>
          <cell r="E82946">
            <v>1200</v>
          </cell>
          <cell r="F82946">
            <v>44105.660173611112</v>
          </cell>
          <cell r="G82946">
            <v>0</v>
          </cell>
        </row>
        <row r="82947">
          <cell r="A82947">
            <v>381591</v>
          </cell>
          <cell r="B82947">
            <v>10057</v>
          </cell>
          <cell r="C82947">
            <v>44262.284189814818</v>
          </cell>
          <cell r="D82947">
            <v>140</v>
          </cell>
          <cell r="E82947">
            <v>1200</v>
          </cell>
          <cell r="F82947">
            <v>44228.372673611113</v>
          </cell>
          <cell r="G82947">
            <v>0</v>
          </cell>
        </row>
        <row r="82948">
          <cell r="A82948">
            <v>381598</v>
          </cell>
          <cell r="B82948">
            <v>10581</v>
          </cell>
          <cell r="C82948">
            <v>44262.284641203703</v>
          </cell>
          <cell r="D82948">
            <v>7629</v>
          </cell>
          <cell r="E82948">
            <v>0</v>
          </cell>
          <cell r="F82948">
            <v>43986.256631944445</v>
          </cell>
          <cell r="G82948">
            <v>0</v>
          </cell>
        </row>
        <row r="82949">
          <cell r="A82949">
            <v>381600</v>
          </cell>
          <cell r="B82949">
            <v>8269</v>
          </cell>
          <cell r="C82949">
            <v>44262.291377314818</v>
          </cell>
          <cell r="D82949">
            <v>2628</v>
          </cell>
          <cell r="E82949">
            <v>0</v>
          </cell>
          <cell r="F82949">
            <v>44077.032141203701</v>
          </cell>
          <cell r="G82949">
            <v>0</v>
          </cell>
        </row>
        <row r="82950">
          <cell r="A82950">
            <v>381605</v>
          </cell>
          <cell r="B82950">
            <v>6959</v>
          </cell>
          <cell r="C82950">
            <v>44262.292430555557</v>
          </cell>
          <cell r="D82950">
            <v>11664</v>
          </cell>
          <cell r="E82950">
            <v>1200</v>
          </cell>
          <cell r="F82950">
            <v>44105.660173611112</v>
          </cell>
          <cell r="G82950">
            <v>0</v>
          </cell>
        </row>
        <row r="82951">
          <cell r="A82951">
            <v>381611</v>
          </cell>
          <cell r="B82951">
            <v>11955</v>
          </cell>
          <cell r="C82951">
            <v>44262.298275462963</v>
          </cell>
          <cell r="D82951">
            <v>8345</v>
          </cell>
          <cell r="E82951">
            <v>1200</v>
          </cell>
          <cell r="F82951">
            <v>44136.537280092591</v>
          </cell>
          <cell r="G82951">
            <v>0</v>
          </cell>
        </row>
        <row r="82952">
          <cell r="A82952">
            <v>381613</v>
          </cell>
          <cell r="B82952">
            <v>7948</v>
          </cell>
          <cell r="C82952">
            <v>44262.303680555553</v>
          </cell>
          <cell r="D82952">
            <v>9467</v>
          </cell>
          <cell r="E82952">
            <v>960</v>
          </cell>
          <cell r="F82952">
            <v>44105.524699074071</v>
          </cell>
          <cell r="G82952">
            <v>0</v>
          </cell>
        </row>
        <row r="82953">
          <cell r="A82953">
            <v>381614</v>
          </cell>
          <cell r="B82953">
            <v>5475</v>
          </cell>
          <cell r="C82953">
            <v>44262.308993055558</v>
          </cell>
          <cell r="D82953">
            <v>8064</v>
          </cell>
          <cell r="E82953">
            <v>0</v>
          </cell>
          <cell r="F82953">
            <v>43832.876203703701</v>
          </cell>
          <cell r="G82953">
            <v>0</v>
          </cell>
        </row>
        <row r="82954">
          <cell r="A82954">
            <v>381618</v>
          </cell>
          <cell r="B82954">
            <v>13471</v>
          </cell>
          <cell r="C82954">
            <v>44262.310648148137</v>
          </cell>
          <cell r="D82954">
            <v>12878</v>
          </cell>
          <cell r="E82954">
            <v>1200</v>
          </cell>
          <cell r="F82954">
            <v>44198.527418981481</v>
          </cell>
          <cell r="G82954">
            <v>0</v>
          </cell>
        </row>
        <row r="82955">
          <cell r="A82955">
            <v>381622</v>
          </cell>
          <cell r="B82955">
            <v>2661</v>
          </cell>
          <cell r="C82955">
            <v>44262.313472222217</v>
          </cell>
          <cell r="D82955">
            <v>13007</v>
          </cell>
          <cell r="E82955">
            <v>1200</v>
          </cell>
          <cell r="F82955">
            <v>44197.001018518517</v>
          </cell>
          <cell r="G82955">
            <v>0</v>
          </cell>
        </row>
        <row r="82956">
          <cell r="A82956">
            <v>381628</v>
          </cell>
          <cell r="B82956">
            <v>11855</v>
          </cell>
          <cell r="C82956">
            <v>44262.315844907411</v>
          </cell>
          <cell r="D82956">
            <v>12504</v>
          </cell>
          <cell r="E82956">
            <v>1200</v>
          </cell>
          <cell r="F82956">
            <v>43833.397569444445</v>
          </cell>
          <cell r="G82956">
            <v>0</v>
          </cell>
        </row>
        <row r="82957">
          <cell r="A82957">
            <v>381634</v>
          </cell>
          <cell r="B82957">
            <v>13055</v>
          </cell>
          <cell r="C82957">
            <v>44262.319212962961</v>
          </cell>
          <cell r="D82957">
            <v>7343</v>
          </cell>
          <cell r="E82957">
            <v>0</v>
          </cell>
          <cell r="F82957">
            <v>44166.252939814818</v>
          </cell>
          <cell r="G82957">
            <v>0</v>
          </cell>
        </row>
        <row r="82958">
          <cell r="A82958">
            <v>381639</v>
          </cell>
          <cell r="B82958">
            <v>2395</v>
          </cell>
          <cell r="C82958">
            <v>44262.32136574074</v>
          </cell>
          <cell r="D82958">
            <v>11726</v>
          </cell>
          <cell r="E82958">
            <v>1200</v>
          </cell>
          <cell r="F82958">
            <v>43835.526423611111</v>
          </cell>
          <cell r="G82958">
            <v>0</v>
          </cell>
        </row>
        <row r="82959">
          <cell r="A82959">
            <v>381646</v>
          </cell>
          <cell r="B82959">
            <v>3679</v>
          </cell>
          <cell r="C82959">
            <v>44262.335370370369</v>
          </cell>
          <cell r="D82959">
            <v>8345</v>
          </cell>
          <cell r="E82959">
            <v>1200</v>
          </cell>
          <cell r="F82959">
            <v>44136.537280092591</v>
          </cell>
          <cell r="G82959">
            <v>0</v>
          </cell>
        </row>
        <row r="82960">
          <cell r="A82960">
            <v>381653</v>
          </cell>
          <cell r="B82960">
            <v>9299</v>
          </cell>
          <cell r="C82960">
            <v>44262.339745370373</v>
          </cell>
          <cell r="D82960">
            <v>13853</v>
          </cell>
          <cell r="E82960">
            <v>1200</v>
          </cell>
          <cell r="F82960">
            <v>44075.264965277776</v>
          </cell>
          <cell r="G82960">
            <v>0</v>
          </cell>
        </row>
        <row r="82961">
          <cell r="A82961">
            <v>381656</v>
          </cell>
          <cell r="B82961">
            <v>10297</v>
          </cell>
          <cell r="C82961">
            <v>44262.350775462961</v>
          </cell>
          <cell r="D82961">
            <v>8036</v>
          </cell>
          <cell r="E82961">
            <v>0</v>
          </cell>
          <cell r="F82961">
            <v>44167.584826388891</v>
          </cell>
          <cell r="G82961">
            <v>0</v>
          </cell>
        </row>
        <row r="82962">
          <cell r="A82962">
            <v>381662</v>
          </cell>
          <cell r="B82962">
            <v>3157</v>
          </cell>
          <cell r="C82962">
            <v>44262.352881944447</v>
          </cell>
          <cell r="D82962">
            <v>2780</v>
          </cell>
          <cell r="E82962">
            <v>0</v>
          </cell>
          <cell r="F82962">
            <v>44044.350624999999</v>
          </cell>
          <cell r="G82962">
            <v>0</v>
          </cell>
        </row>
        <row r="82963">
          <cell r="A82963">
            <v>381663</v>
          </cell>
          <cell r="B82963">
            <v>11558</v>
          </cell>
          <cell r="C82963">
            <v>44262.356249999997</v>
          </cell>
          <cell r="D82963">
            <v>4236</v>
          </cell>
          <cell r="E82963">
            <v>1200</v>
          </cell>
          <cell r="F82963">
            <v>44013.682164351849</v>
          </cell>
          <cell r="G82963">
            <v>0</v>
          </cell>
        </row>
        <row r="82964">
          <cell r="A82964">
            <v>381664</v>
          </cell>
          <cell r="B82964">
            <v>7684</v>
          </cell>
          <cell r="C82964">
            <v>44262.358506944453</v>
          </cell>
          <cell r="D82964">
            <v>3286</v>
          </cell>
          <cell r="E82964">
            <v>0</v>
          </cell>
          <cell r="F82964">
            <v>44197.721782407411</v>
          </cell>
          <cell r="G82964">
            <v>0</v>
          </cell>
        </row>
        <row r="82965">
          <cell r="A82965">
            <v>381666</v>
          </cell>
          <cell r="B82965">
            <v>4468</v>
          </cell>
          <cell r="C82965">
            <v>44262.359375</v>
          </cell>
          <cell r="D82965">
            <v>704</v>
          </cell>
          <cell r="E82965">
            <v>1200</v>
          </cell>
          <cell r="F82965">
            <v>44075.203321759262</v>
          </cell>
          <cell r="G82965">
            <v>0</v>
          </cell>
        </row>
        <row r="82966">
          <cell r="A82966">
            <v>381670</v>
          </cell>
          <cell r="B82966">
            <v>11431</v>
          </cell>
          <cell r="C82966">
            <v>44262.360358796293</v>
          </cell>
          <cell r="D82966">
            <v>1811</v>
          </cell>
          <cell r="E82966">
            <v>0</v>
          </cell>
          <cell r="F82966">
            <v>44229.445370370369</v>
          </cell>
          <cell r="G82966">
            <v>0</v>
          </cell>
        </row>
        <row r="82967">
          <cell r="A82967">
            <v>381673</v>
          </cell>
          <cell r="B82967">
            <v>2990</v>
          </cell>
          <cell r="C82967">
            <v>44262.363020833327</v>
          </cell>
          <cell r="D82967">
            <v>7629</v>
          </cell>
          <cell r="E82967">
            <v>1200</v>
          </cell>
          <cell r="F82967">
            <v>43986.256631944445</v>
          </cell>
          <cell r="G82967">
            <v>0</v>
          </cell>
        </row>
        <row r="82968">
          <cell r="A82968">
            <v>381678</v>
          </cell>
          <cell r="B82968">
            <v>13978</v>
          </cell>
          <cell r="C82968">
            <v>44262.365243055552</v>
          </cell>
          <cell r="D82968">
            <v>831</v>
          </cell>
          <cell r="E82968">
            <v>1200</v>
          </cell>
          <cell r="F82968">
            <v>43952.334629629629</v>
          </cell>
          <cell r="G82968">
            <v>0</v>
          </cell>
        </row>
        <row r="82969">
          <cell r="A82969">
            <v>381679</v>
          </cell>
          <cell r="B82969">
            <v>12071</v>
          </cell>
          <cell r="C82969">
            <v>44262.369155092587</v>
          </cell>
          <cell r="D82969">
            <v>5930</v>
          </cell>
          <cell r="E82969">
            <v>1200</v>
          </cell>
          <cell r="F82969">
            <v>44256.735162037039</v>
          </cell>
          <cell r="G82969">
            <v>0</v>
          </cell>
        </row>
        <row r="82970">
          <cell r="A82970">
            <v>381682</v>
          </cell>
          <cell r="B82970">
            <v>6153</v>
          </cell>
          <cell r="C82970">
            <v>44262.370428240742</v>
          </cell>
          <cell r="D82970">
            <v>10968</v>
          </cell>
          <cell r="E82970">
            <v>1200</v>
          </cell>
          <cell r="F82970">
            <v>44044.127384259256</v>
          </cell>
          <cell r="G82970">
            <v>0</v>
          </cell>
        </row>
        <row r="82971">
          <cell r="A82971">
            <v>381683</v>
          </cell>
          <cell r="B82971">
            <v>2024</v>
          </cell>
          <cell r="C82971">
            <v>44262.371516203697</v>
          </cell>
          <cell r="D82971">
            <v>9193</v>
          </cell>
          <cell r="E82971">
            <v>1200</v>
          </cell>
          <cell r="F82971">
            <v>43922.429456018515</v>
          </cell>
          <cell r="G82971">
            <v>0</v>
          </cell>
        </row>
        <row r="82972">
          <cell r="A82972">
            <v>381684</v>
          </cell>
          <cell r="B82972">
            <v>13233</v>
          </cell>
          <cell r="C82972">
            <v>44262.373148148137</v>
          </cell>
          <cell r="D82972">
            <v>10138</v>
          </cell>
          <cell r="E82972">
            <v>1200</v>
          </cell>
          <cell r="F82972">
            <v>44230.843599537038</v>
          </cell>
          <cell r="G82972">
            <v>0</v>
          </cell>
        </row>
        <row r="82973">
          <cell r="A82973">
            <v>381685</v>
          </cell>
          <cell r="B82973">
            <v>11602</v>
          </cell>
          <cell r="C82973">
            <v>44262.374537037038</v>
          </cell>
          <cell r="D82973">
            <v>10693</v>
          </cell>
          <cell r="E82973">
            <v>1200</v>
          </cell>
          <cell r="F82973">
            <v>43983.321377314816</v>
          </cell>
          <cell r="G82973">
            <v>0</v>
          </cell>
        </row>
        <row r="82974">
          <cell r="A82974">
            <v>381687</v>
          </cell>
          <cell r="B82974">
            <v>6454</v>
          </cell>
          <cell r="C82974">
            <v>44262.376203703701</v>
          </cell>
          <cell r="D82974">
            <v>11388</v>
          </cell>
          <cell r="E82974">
            <v>0</v>
          </cell>
          <cell r="F82974">
            <v>44136.667048611111</v>
          </cell>
          <cell r="G82974">
            <v>0</v>
          </cell>
        </row>
        <row r="82975">
          <cell r="A82975">
            <v>381694</v>
          </cell>
          <cell r="B82975">
            <v>10288</v>
          </cell>
          <cell r="C82975">
            <v>44262.376435185193</v>
          </cell>
          <cell r="D82975">
            <v>13930</v>
          </cell>
          <cell r="E82975">
            <v>0</v>
          </cell>
          <cell r="F82975">
            <v>44228.165717592594</v>
          </cell>
          <cell r="G82975">
            <v>0</v>
          </cell>
        </row>
        <row r="82976">
          <cell r="A82976">
            <v>381701</v>
          </cell>
          <cell r="B82976">
            <v>11454</v>
          </cell>
          <cell r="C82976">
            <v>44262.376886574071</v>
          </cell>
          <cell r="D82976">
            <v>3813</v>
          </cell>
          <cell r="E82976">
            <v>0</v>
          </cell>
          <cell r="F82976">
            <v>44044.288703703707</v>
          </cell>
          <cell r="G82976">
            <v>0</v>
          </cell>
        </row>
        <row r="82977">
          <cell r="A82977">
            <v>381708</v>
          </cell>
          <cell r="B82977">
            <v>7582</v>
          </cell>
          <cell r="C82977">
            <v>44262.381574074083</v>
          </cell>
          <cell r="D82977">
            <v>12046</v>
          </cell>
          <cell r="E82977">
            <v>1200</v>
          </cell>
          <cell r="F82977">
            <v>44228.557557870372</v>
          </cell>
          <cell r="G82977">
            <v>0</v>
          </cell>
        </row>
        <row r="82978">
          <cell r="A82978">
            <v>381714</v>
          </cell>
          <cell r="B82978">
            <v>5370</v>
          </cell>
          <cell r="C82978">
            <v>44262.391273148147</v>
          </cell>
          <cell r="D82978">
            <v>1737</v>
          </cell>
          <cell r="E82978">
            <v>0</v>
          </cell>
          <cell r="F82978">
            <v>43923.047071759262</v>
          </cell>
          <cell r="G82978">
            <v>0</v>
          </cell>
        </row>
        <row r="82979">
          <cell r="A82979">
            <v>381716</v>
          </cell>
          <cell r="B82979">
            <v>2770</v>
          </cell>
          <cell r="C82979">
            <v>44262.392997685187</v>
          </cell>
          <cell r="D82979">
            <v>11233</v>
          </cell>
          <cell r="E82979">
            <v>1200</v>
          </cell>
          <cell r="F82979">
            <v>44228.178796296299</v>
          </cell>
          <cell r="G82979">
            <v>0</v>
          </cell>
        </row>
        <row r="82980">
          <cell r="A82980">
            <v>381719</v>
          </cell>
          <cell r="B82980">
            <v>10938</v>
          </cell>
          <cell r="C82980">
            <v>44262.39912037037</v>
          </cell>
          <cell r="D82980">
            <v>1849</v>
          </cell>
          <cell r="E82980">
            <v>0</v>
          </cell>
          <cell r="F82980">
            <v>44013.146064814813</v>
          </cell>
          <cell r="G82980">
            <v>0</v>
          </cell>
        </row>
        <row r="82981">
          <cell r="A82981">
            <v>381722</v>
          </cell>
          <cell r="B82981">
            <v>2582</v>
          </cell>
          <cell r="C82981">
            <v>44262.399409722217</v>
          </cell>
          <cell r="D82981">
            <v>10193</v>
          </cell>
          <cell r="E82981">
            <v>0</v>
          </cell>
          <cell r="F82981">
            <v>44197.197187500002</v>
          </cell>
          <cell r="G82981">
            <v>0</v>
          </cell>
        </row>
        <row r="82982">
          <cell r="A82982">
            <v>381726</v>
          </cell>
          <cell r="B82982">
            <v>4727</v>
          </cell>
          <cell r="C82982">
            <v>44262.411122685182</v>
          </cell>
          <cell r="D82982">
            <v>12030</v>
          </cell>
          <cell r="E82982">
            <v>1200</v>
          </cell>
          <cell r="F82982">
            <v>43832.412627314814</v>
          </cell>
          <cell r="G82982">
            <v>0</v>
          </cell>
        </row>
        <row r="82983">
          <cell r="A82983">
            <v>381731</v>
          </cell>
          <cell r="B82983">
            <v>5098</v>
          </cell>
          <cell r="C82983">
            <v>44262.411608796298</v>
          </cell>
          <cell r="D82983">
            <v>12462</v>
          </cell>
          <cell r="E82983">
            <v>1200</v>
          </cell>
          <cell r="F82983">
            <v>44075.365104166667</v>
          </cell>
          <cell r="G82983">
            <v>0</v>
          </cell>
        </row>
        <row r="82984">
          <cell r="A82984">
            <v>381741</v>
          </cell>
          <cell r="B82984">
            <v>8935</v>
          </cell>
          <cell r="C82984">
            <v>44262.413541666669</v>
          </cell>
          <cell r="D82984">
            <v>4797</v>
          </cell>
          <cell r="E82984">
            <v>0</v>
          </cell>
          <cell r="F82984">
            <v>44075.110925925925</v>
          </cell>
          <cell r="G82984">
            <v>0</v>
          </cell>
        </row>
        <row r="82985">
          <cell r="A82985">
            <v>381748</v>
          </cell>
          <cell r="B82985">
            <v>10705</v>
          </cell>
          <cell r="C82985">
            <v>44262.417581018519</v>
          </cell>
          <cell r="D82985">
            <v>10193</v>
          </cell>
          <cell r="E82985">
            <v>1200</v>
          </cell>
          <cell r="F82985">
            <v>44197.197187500002</v>
          </cell>
          <cell r="G82985">
            <v>0</v>
          </cell>
        </row>
        <row r="82986">
          <cell r="A82986">
            <v>381755</v>
          </cell>
          <cell r="B82986">
            <v>7136</v>
          </cell>
          <cell r="C82986">
            <v>44262.417986111112</v>
          </cell>
          <cell r="D82986">
            <v>9086</v>
          </cell>
          <cell r="E82986">
            <v>1200</v>
          </cell>
          <cell r="F82986">
            <v>43952.751793981479</v>
          </cell>
          <cell r="G82986">
            <v>0</v>
          </cell>
        </row>
        <row r="82987">
          <cell r="A82987">
            <v>381756</v>
          </cell>
          <cell r="B82987">
            <v>11127</v>
          </cell>
          <cell r="C82987">
            <v>44262.417997685188</v>
          </cell>
          <cell r="D82987">
            <v>13812</v>
          </cell>
          <cell r="E82987">
            <v>0</v>
          </cell>
          <cell r="F82987">
            <v>44105.466736111113</v>
          </cell>
          <cell r="G82987">
            <v>0</v>
          </cell>
        </row>
        <row r="82988">
          <cell r="A82988">
            <v>381757</v>
          </cell>
          <cell r="B82988">
            <v>6570</v>
          </cell>
          <cell r="C82988">
            <v>44262.422523148147</v>
          </cell>
          <cell r="D82988">
            <v>10138</v>
          </cell>
          <cell r="E82988">
            <v>1200</v>
          </cell>
          <cell r="F82988">
            <v>44230.843599537038</v>
          </cell>
          <cell r="G82988">
            <v>0</v>
          </cell>
        </row>
        <row r="82989">
          <cell r="A82989">
            <v>381763</v>
          </cell>
          <cell r="B82989">
            <v>677</v>
          </cell>
          <cell r="C82989">
            <v>44262.428784722222</v>
          </cell>
          <cell r="D82989">
            <v>8590</v>
          </cell>
          <cell r="E82989">
            <v>1200</v>
          </cell>
          <cell r="F82989">
            <v>44136.293263888889</v>
          </cell>
          <cell r="G82989">
            <v>0</v>
          </cell>
        </row>
        <row r="82990">
          <cell r="A82990">
            <v>381766</v>
          </cell>
          <cell r="B82990">
            <v>7598</v>
          </cell>
          <cell r="C82990">
            <v>44262.432766203703</v>
          </cell>
          <cell r="D82990">
            <v>12932</v>
          </cell>
          <cell r="E82990">
            <v>1200</v>
          </cell>
          <cell r="F82990">
            <v>44256.907881944448</v>
          </cell>
          <cell r="G82990">
            <v>0</v>
          </cell>
        </row>
        <row r="82991">
          <cell r="A82991">
            <v>381770</v>
          </cell>
          <cell r="B82991">
            <v>9864</v>
          </cell>
          <cell r="C82991">
            <v>44262.436377314807</v>
          </cell>
          <cell r="D82991">
            <v>9597</v>
          </cell>
          <cell r="E82991">
            <v>0</v>
          </cell>
          <cell r="F82991">
            <v>44044.821122685185</v>
          </cell>
          <cell r="G82991">
            <v>0</v>
          </cell>
        </row>
        <row r="82992">
          <cell r="A82992">
            <v>381773</v>
          </cell>
          <cell r="B82992">
            <v>3901</v>
          </cell>
          <cell r="C82992">
            <v>44262.43645833333</v>
          </cell>
          <cell r="D82992">
            <v>291</v>
          </cell>
          <cell r="E82992">
            <v>1200</v>
          </cell>
          <cell r="F82992">
            <v>44197.072800925926</v>
          </cell>
          <cell r="G82992">
            <v>0</v>
          </cell>
        </row>
        <row r="82993">
          <cell r="A82993">
            <v>381776</v>
          </cell>
          <cell r="B82993">
            <v>4550</v>
          </cell>
          <cell r="C82993">
            <v>44262.436597222222</v>
          </cell>
          <cell r="D82993">
            <v>8530</v>
          </cell>
          <cell r="E82993">
            <v>1200</v>
          </cell>
          <cell r="F82993">
            <v>44136.910833333335</v>
          </cell>
          <cell r="G82993">
            <v>0</v>
          </cell>
        </row>
        <row r="82994">
          <cell r="A82994">
            <v>381783</v>
          </cell>
          <cell r="B82994">
            <v>13330</v>
          </cell>
          <cell r="C82994">
            <v>44262.443252314813</v>
          </cell>
          <cell r="D82994">
            <v>10783</v>
          </cell>
          <cell r="E82994">
            <v>1200</v>
          </cell>
          <cell r="F82994">
            <v>43862.838495370372</v>
          </cell>
          <cell r="G82994">
            <v>0</v>
          </cell>
        </row>
        <row r="82995">
          <cell r="A82995">
            <v>381785</v>
          </cell>
          <cell r="B82995">
            <v>7833</v>
          </cell>
          <cell r="C82995">
            <v>44262.443645833337</v>
          </cell>
          <cell r="D82995">
            <v>6721</v>
          </cell>
          <cell r="E82995">
            <v>1200</v>
          </cell>
          <cell r="F82995">
            <v>44075.447638888887</v>
          </cell>
          <cell r="G82995">
            <v>0</v>
          </cell>
        </row>
        <row r="82996">
          <cell r="A82996">
            <v>381792</v>
          </cell>
          <cell r="B82996">
            <v>7763</v>
          </cell>
          <cell r="C82996">
            <v>44262.444467592592</v>
          </cell>
          <cell r="D82996">
            <v>8064</v>
          </cell>
          <cell r="E82996">
            <v>1200</v>
          </cell>
          <cell r="F82996">
            <v>43832.876203703701</v>
          </cell>
          <cell r="G82996">
            <v>0</v>
          </cell>
        </row>
        <row r="82997">
          <cell r="A82997">
            <v>381797</v>
          </cell>
          <cell r="B82997">
            <v>8231</v>
          </cell>
          <cell r="C82997">
            <v>44262.450127314813</v>
          </cell>
          <cell r="D82997">
            <v>4947</v>
          </cell>
          <cell r="E82997">
            <v>1200</v>
          </cell>
          <cell r="F82997">
            <v>43983.628136574072</v>
          </cell>
          <cell r="G82997">
            <v>0</v>
          </cell>
        </row>
        <row r="82998">
          <cell r="A82998">
            <v>381798</v>
          </cell>
          <cell r="B82998">
            <v>13465</v>
          </cell>
          <cell r="C82998">
            <v>44262.452094907407</v>
          </cell>
          <cell r="D82998">
            <v>13758</v>
          </cell>
          <cell r="E82998">
            <v>0</v>
          </cell>
          <cell r="F82998">
            <v>44167.442152777781</v>
          </cell>
          <cell r="G82998">
            <v>0</v>
          </cell>
        </row>
        <row r="82999">
          <cell r="A82999">
            <v>381800</v>
          </cell>
          <cell r="B82999">
            <v>11763</v>
          </cell>
          <cell r="C82999">
            <v>44262.452534722222</v>
          </cell>
          <cell r="D82999">
            <v>4996</v>
          </cell>
          <cell r="E82999">
            <v>0</v>
          </cell>
          <cell r="F82999">
            <v>44256.327731481484</v>
          </cell>
          <cell r="G82999">
            <v>0</v>
          </cell>
        </row>
        <row r="83000">
          <cell r="A83000">
            <v>381807</v>
          </cell>
          <cell r="B83000">
            <v>11449</v>
          </cell>
          <cell r="C83000">
            <v>44262.453101851846</v>
          </cell>
          <cell r="D83000">
            <v>5701</v>
          </cell>
          <cell r="E83000">
            <v>0</v>
          </cell>
          <cell r="F83000">
            <v>44166.401678240742</v>
          </cell>
          <cell r="G83000">
            <v>0</v>
          </cell>
        </row>
        <row r="83001">
          <cell r="A83001">
            <v>381810</v>
          </cell>
          <cell r="B83001">
            <v>3572</v>
          </cell>
          <cell r="C83001">
            <v>44262.456608796303</v>
          </cell>
          <cell r="D83001">
            <v>6351</v>
          </cell>
          <cell r="E83001">
            <v>0</v>
          </cell>
          <cell r="F83001">
            <v>44045.819884259261</v>
          </cell>
          <cell r="G83001">
            <v>0</v>
          </cell>
        </row>
        <row r="83002">
          <cell r="A83002">
            <v>381815</v>
          </cell>
          <cell r="B83002">
            <v>3240</v>
          </cell>
          <cell r="C83002">
            <v>44262.456701388888</v>
          </cell>
          <cell r="D83002">
            <v>104</v>
          </cell>
          <cell r="E83002">
            <v>1200</v>
          </cell>
          <cell r="F83002">
            <v>44013.286412037036</v>
          </cell>
          <cell r="G83002">
            <v>0</v>
          </cell>
        </row>
        <row r="83003">
          <cell r="A83003">
            <v>381821</v>
          </cell>
          <cell r="B83003">
            <v>4427</v>
          </cell>
          <cell r="C83003">
            <v>44262.457326388889</v>
          </cell>
          <cell r="D83003">
            <v>13812</v>
          </cell>
          <cell r="E83003">
            <v>1200</v>
          </cell>
          <cell r="F83003">
            <v>44105.466736111113</v>
          </cell>
          <cell r="G83003">
            <v>0</v>
          </cell>
        </row>
        <row r="83004">
          <cell r="A83004">
            <v>381827</v>
          </cell>
          <cell r="B83004">
            <v>12705</v>
          </cell>
          <cell r="C83004">
            <v>44262.460717592592</v>
          </cell>
          <cell r="D83004">
            <v>13007</v>
          </cell>
          <cell r="E83004">
            <v>0</v>
          </cell>
          <cell r="F83004">
            <v>44197.001018518517</v>
          </cell>
          <cell r="G83004">
            <v>0</v>
          </cell>
        </row>
        <row r="83005">
          <cell r="A83005">
            <v>381833</v>
          </cell>
          <cell r="B83005">
            <v>980</v>
          </cell>
          <cell r="C83005">
            <v>44262.46230324074</v>
          </cell>
          <cell r="D83005">
            <v>10111</v>
          </cell>
          <cell r="E83005">
            <v>1200</v>
          </cell>
          <cell r="F83005">
            <v>43891.165625000001</v>
          </cell>
          <cell r="G83005">
            <v>0</v>
          </cell>
        </row>
        <row r="83006">
          <cell r="A83006">
            <v>381838</v>
          </cell>
          <cell r="B83006">
            <v>2815</v>
          </cell>
          <cell r="C83006">
            <v>44262.462384259263</v>
          </cell>
          <cell r="D83006">
            <v>3237</v>
          </cell>
          <cell r="E83006">
            <v>1200</v>
          </cell>
          <cell r="F83006">
            <v>44137.304363425923</v>
          </cell>
          <cell r="G83006">
            <v>0</v>
          </cell>
        </row>
        <row r="83007">
          <cell r="A83007">
            <v>381839</v>
          </cell>
          <cell r="B83007">
            <v>9495</v>
          </cell>
          <cell r="C83007">
            <v>44262.464456018519</v>
          </cell>
          <cell r="D83007">
            <v>13969</v>
          </cell>
          <cell r="E83007">
            <v>1200</v>
          </cell>
          <cell r="F83007">
            <v>44256.181550925925</v>
          </cell>
          <cell r="G83007">
            <v>0</v>
          </cell>
        </row>
        <row r="83008">
          <cell r="A83008">
            <v>381840</v>
          </cell>
          <cell r="B83008">
            <v>11763</v>
          </cell>
          <cell r="C83008">
            <v>44262.464548611111</v>
          </cell>
          <cell r="D83008">
            <v>8590</v>
          </cell>
          <cell r="E83008">
            <v>0</v>
          </cell>
          <cell r="F83008">
            <v>44136.293263888889</v>
          </cell>
          <cell r="G83008">
            <v>0</v>
          </cell>
        </row>
        <row r="83009">
          <cell r="A83009">
            <v>381844</v>
          </cell>
          <cell r="B83009">
            <v>1790</v>
          </cell>
          <cell r="C83009">
            <v>44262.465613425928</v>
          </cell>
          <cell r="D83009">
            <v>9911</v>
          </cell>
          <cell r="E83009">
            <v>0</v>
          </cell>
          <cell r="F83009">
            <v>44228.868854166663</v>
          </cell>
          <cell r="G83009">
            <v>0</v>
          </cell>
        </row>
        <row r="83010">
          <cell r="A83010">
            <v>381845</v>
          </cell>
          <cell r="B83010">
            <v>13525</v>
          </cell>
          <cell r="C83010">
            <v>44262.46565972222</v>
          </cell>
          <cell r="D83010">
            <v>182</v>
          </cell>
          <cell r="E83010">
            <v>1200</v>
          </cell>
          <cell r="F83010">
            <v>44137.592476851853</v>
          </cell>
          <cell r="G83010">
            <v>0</v>
          </cell>
        </row>
        <row r="83011">
          <cell r="A83011">
            <v>381846</v>
          </cell>
          <cell r="B83011">
            <v>10278</v>
          </cell>
          <cell r="C83011">
            <v>44262.467418981483</v>
          </cell>
          <cell r="D83011">
            <v>11551</v>
          </cell>
          <cell r="E83011">
            <v>1200</v>
          </cell>
          <cell r="F83011">
            <v>43983.338842592595</v>
          </cell>
          <cell r="G83011">
            <v>0</v>
          </cell>
        </row>
        <row r="83012">
          <cell r="A83012">
            <v>381852</v>
          </cell>
          <cell r="B83012">
            <v>2558</v>
          </cell>
          <cell r="C83012">
            <v>44262.468460648153</v>
          </cell>
          <cell r="D83012">
            <v>4808</v>
          </cell>
          <cell r="E83012">
            <v>1200</v>
          </cell>
          <cell r="F83012">
            <v>43835.220995370371</v>
          </cell>
          <cell r="G83012">
            <v>0</v>
          </cell>
        </row>
        <row r="83013">
          <cell r="A83013">
            <v>381854</v>
          </cell>
          <cell r="B83013">
            <v>8718</v>
          </cell>
          <cell r="C83013">
            <v>44262.469351851847</v>
          </cell>
          <cell r="D83013">
            <v>6204</v>
          </cell>
          <cell r="E83013">
            <v>0</v>
          </cell>
          <cell r="F83013">
            <v>43983.43540509259</v>
          </cell>
          <cell r="G83013">
            <v>0</v>
          </cell>
        </row>
        <row r="83014">
          <cell r="A83014">
            <v>381855</v>
          </cell>
          <cell r="B83014">
            <v>12044</v>
          </cell>
          <cell r="C83014">
            <v>44262.469502314823</v>
          </cell>
          <cell r="D83014">
            <v>10630</v>
          </cell>
          <cell r="E83014">
            <v>0</v>
          </cell>
          <cell r="F83014">
            <v>44136.003217592595</v>
          </cell>
          <cell r="G83014">
            <v>0</v>
          </cell>
        </row>
        <row r="83015">
          <cell r="A83015">
            <v>381861</v>
          </cell>
          <cell r="B83015">
            <v>1165</v>
          </cell>
          <cell r="C83015">
            <v>44262.475034722222</v>
          </cell>
          <cell r="D83015">
            <v>7964</v>
          </cell>
          <cell r="E83015">
            <v>960</v>
          </cell>
          <cell r="F83015">
            <v>44166.446377314816</v>
          </cell>
          <cell r="G83015">
            <v>0</v>
          </cell>
        </row>
        <row r="83016">
          <cell r="A83016">
            <v>381865</v>
          </cell>
          <cell r="B83016">
            <v>6751</v>
          </cell>
          <cell r="C83016">
            <v>44262.476087962961</v>
          </cell>
          <cell r="D83016">
            <v>12049</v>
          </cell>
          <cell r="E83016">
            <v>0</v>
          </cell>
          <cell r="F83016">
            <v>44256.301736111112</v>
          </cell>
          <cell r="G83016">
            <v>0</v>
          </cell>
        </row>
        <row r="83017">
          <cell r="A83017">
            <v>381868</v>
          </cell>
          <cell r="B83017">
            <v>2801</v>
          </cell>
          <cell r="C83017">
            <v>44262.479756944442</v>
          </cell>
          <cell r="D83017">
            <v>10850</v>
          </cell>
          <cell r="E83017">
            <v>1200</v>
          </cell>
          <cell r="F83017">
            <v>44075.111851851849</v>
          </cell>
          <cell r="G83017">
            <v>0</v>
          </cell>
        </row>
        <row r="83018">
          <cell r="A83018">
            <v>381870</v>
          </cell>
          <cell r="B83018">
            <v>13855</v>
          </cell>
          <cell r="C83018">
            <v>44262.480613425927</v>
          </cell>
          <cell r="D83018">
            <v>2387</v>
          </cell>
          <cell r="E83018">
            <v>0</v>
          </cell>
          <cell r="F83018">
            <v>43836.127511574072</v>
          </cell>
          <cell r="G83018">
            <v>0</v>
          </cell>
        </row>
        <row r="83019">
          <cell r="A83019">
            <v>381877</v>
          </cell>
          <cell r="B83019">
            <v>6316</v>
          </cell>
          <cell r="C83019">
            <v>44262.48269675926</v>
          </cell>
          <cell r="D83019">
            <v>12160</v>
          </cell>
          <cell r="E83019">
            <v>0</v>
          </cell>
          <cell r="F83019">
            <v>43891.025983796295</v>
          </cell>
          <cell r="G83019">
            <v>0</v>
          </cell>
        </row>
        <row r="83020">
          <cell r="A83020">
            <v>381884</v>
          </cell>
          <cell r="B83020">
            <v>677</v>
          </cell>
          <cell r="C83020">
            <v>44262.483229166668</v>
          </cell>
          <cell r="D83020">
            <v>638</v>
          </cell>
          <cell r="E83020">
            <v>0</v>
          </cell>
          <cell r="F83020">
            <v>44166.575787037036</v>
          </cell>
          <cell r="G83020">
            <v>0</v>
          </cell>
        </row>
        <row r="83021">
          <cell r="A83021">
            <v>381886</v>
          </cell>
          <cell r="B83021">
            <v>1201</v>
          </cell>
          <cell r="C83021">
            <v>44262.484618055547</v>
          </cell>
          <cell r="D83021">
            <v>228</v>
          </cell>
          <cell r="E83021">
            <v>1200</v>
          </cell>
          <cell r="F83021">
            <v>44200.374178240738</v>
          </cell>
          <cell r="G83021">
            <v>0</v>
          </cell>
        </row>
        <row r="83022">
          <cell r="A83022">
            <v>381890</v>
          </cell>
          <cell r="B83022">
            <v>478</v>
          </cell>
          <cell r="C83022">
            <v>44262.486921296288</v>
          </cell>
          <cell r="D83022">
            <v>12506</v>
          </cell>
          <cell r="E83022">
            <v>0</v>
          </cell>
          <cell r="F83022">
            <v>44197.133923611109</v>
          </cell>
          <cell r="G83022">
            <v>0</v>
          </cell>
        </row>
        <row r="83023">
          <cell r="A83023">
            <v>381891</v>
          </cell>
          <cell r="B83023">
            <v>12919</v>
          </cell>
          <cell r="C83023">
            <v>44262.48841435185</v>
          </cell>
          <cell r="D83023">
            <v>5465</v>
          </cell>
          <cell r="E83023">
            <v>1200</v>
          </cell>
          <cell r="F83023">
            <v>44166.53392361111</v>
          </cell>
          <cell r="G83023">
            <v>0</v>
          </cell>
        </row>
        <row r="83024">
          <cell r="A83024">
            <v>381892</v>
          </cell>
          <cell r="B83024">
            <v>1005</v>
          </cell>
          <cell r="C83024">
            <v>44262.491979166669</v>
          </cell>
          <cell r="D83024">
            <v>3224</v>
          </cell>
          <cell r="E83024">
            <v>1200</v>
          </cell>
          <cell r="F83024">
            <v>44136.470231481479</v>
          </cell>
          <cell r="G83024">
            <v>0</v>
          </cell>
        </row>
        <row r="83025">
          <cell r="A83025">
            <v>381898</v>
          </cell>
          <cell r="B83025">
            <v>4680</v>
          </cell>
          <cell r="C83025">
            <v>44262.494155092587</v>
          </cell>
          <cell r="D83025">
            <v>7281</v>
          </cell>
          <cell r="E83025">
            <v>0</v>
          </cell>
          <cell r="F83025">
            <v>44136.287256944444</v>
          </cell>
          <cell r="G83025">
            <v>0</v>
          </cell>
        </row>
        <row r="83026">
          <cell r="A83026">
            <v>381900</v>
          </cell>
          <cell r="B83026">
            <v>6998</v>
          </cell>
          <cell r="C83026">
            <v>44262.494490740741</v>
          </cell>
          <cell r="D83026">
            <v>5204</v>
          </cell>
          <cell r="E83026">
            <v>0</v>
          </cell>
          <cell r="F83026">
            <v>43922.600034722222</v>
          </cell>
          <cell r="G83026">
            <v>0</v>
          </cell>
        </row>
        <row r="83027">
          <cell r="A83027">
            <v>381903</v>
          </cell>
          <cell r="B83027">
            <v>3017</v>
          </cell>
          <cell r="C83027">
            <v>44262.496655092589</v>
          </cell>
          <cell r="D83027">
            <v>8364</v>
          </cell>
          <cell r="E83027">
            <v>1200</v>
          </cell>
          <cell r="F83027">
            <v>44197.986354166664</v>
          </cell>
          <cell r="G83027">
            <v>0</v>
          </cell>
        </row>
        <row r="83028">
          <cell r="A83028">
            <v>381910</v>
          </cell>
          <cell r="B83028">
            <v>6146</v>
          </cell>
          <cell r="C83028">
            <v>44262.49722222222</v>
          </cell>
          <cell r="D83028">
            <v>7569</v>
          </cell>
          <cell r="E83028">
            <v>0</v>
          </cell>
          <cell r="F83028">
            <v>44166.333518518521</v>
          </cell>
          <cell r="G83028">
            <v>0</v>
          </cell>
        </row>
        <row r="83029">
          <cell r="A83029">
            <v>381916</v>
          </cell>
          <cell r="B83029">
            <v>12964</v>
          </cell>
          <cell r="C83029">
            <v>44262.501111111109</v>
          </cell>
          <cell r="D83029">
            <v>13758</v>
          </cell>
          <cell r="E83029">
            <v>1200</v>
          </cell>
          <cell r="F83029">
            <v>44167.442152777781</v>
          </cell>
          <cell r="G83029">
            <v>0</v>
          </cell>
        </row>
        <row r="83030">
          <cell r="A83030">
            <v>381921</v>
          </cell>
          <cell r="B83030">
            <v>8525</v>
          </cell>
          <cell r="C83030">
            <v>44262.501435185193</v>
          </cell>
          <cell r="D83030">
            <v>228</v>
          </cell>
          <cell r="E83030">
            <v>0</v>
          </cell>
          <cell r="F83030">
            <v>44200.374178240738</v>
          </cell>
          <cell r="G83030">
            <v>0</v>
          </cell>
        </row>
        <row r="83031">
          <cell r="A83031">
            <v>381922</v>
          </cell>
          <cell r="B83031">
            <v>12177</v>
          </cell>
          <cell r="C83031">
            <v>44262.511886574073</v>
          </cell>
          <cell r="D83031">
            <v>4522</v>
          </cell>
          <cell r="E83031">
            <v>0</v>
          </cell>
          <cell r="F83031">
            <v>44136.153078703705</v>
          </cell>
          <cell r="G83031">
            <v>0</v>
          </cell>
        </row>
        <row r="83032">
          <cell r="A83032">
            <v>381923</v>
          </cell>
          <cell r="B83032">
            <v>10129</v>
          </cell>
          <cell r="C83032">
            <v>44262.527222222219</v>
          </cell>
          <cell r="D83032">
            <v>2731</v>
          </cell>
          <cell r="E83032">
            <v>0</v>
          </cell>
          <cell r="F83032">
            <v>44198.486990740741</v>
          </cell>
          <cell r="G83032">
            <v>0</v>
          </cell>
        </row>
        <row r="83033">
          <cell r="A83033">
            <v>381926</v>
          </cell>
          <cell r="B83033">
            <v>1678</v>
          </cell>
          <cell r="C83033">
            <v>44262.529224537036</v>
          </cell>
          <cell r="D83033">
            <v>1300</v>
          </cell>
          <cell r="E83033">
            <v>1200</v>
          </cell>
          <cell r="F83033">
            <v>44256.091504629629</v>
          </cell>
          <cell r="G83033">
            <v>0</v>
          </cell>
        </row>
        <row r="83034">
          <cell r="A83034">
            <v>381933</v>
          </cell>
          <cell r="B83034">
            <v>6842</v>
          </cell>
          <cell r="C83034">
            <v>44262.530231481483</v>
          </cell>
          <cell r="D83034">
            <v>3850</v>
          </cell>
          <cell r="E83034">
            <v>0</v>
          </cell>
          <cell r="F83034">
            <v>44044.450995370367</v>
          </cell>
          <cell r="G83034">
            <v>0</v>
          </cell>
        </row>
        <row r="83035">
          <cell r="A83035">
            <v>381940</v>
          </cell>
          <cell r="B83035">
            <v>13562</v>
          </cell>
          <cell r="C83035">
            <v>44262.542442129627</v>
          </cell>
          <cell r="D83035">
            <v>6266</v>
          </cell>
          <cell r="E83035">
            <v>1200</v>
          </cell>
          <cell r="F83035">
            <v>43863.602118055554</v>
          </cell>
          <cell r="G83035">
            <v>0</v>
          </cell>
        </row>
        <row r="83036">
          <cell r="A83036">
            <v>381941</v>
          </cell>
          <cell r="B83036">
            <v>8525</v>
          </cell>
          <cell r="C83036">
            <v>44262.543807870366</v>
          </cell>
          <cell r="D83036">
            <v>8985</v>
          </cell>
          <cell r="E83036">
            <v>0</v>
          </cell>
          <cell r="F83036">
            <v>44257.106157407405</v>
          </cell>
          <cell r="G83036">
            <v>0</v>
          </cell>
        </row>
        <row r="83037">
          <cell r="A83037">
            <v>381944</v>
          </cell>
          <cell r="B83037">
            <v>10809</v>
          </cell>
          <cell r="C83037">
            <v>44262.552083333343</v>
          </cell>
          <cell r="D83037">
            <v>2360</v>
          </cell>
          <cell r="E83037">
            <v>1200</v>
          </cell>
          <cell r="F83037">
            <v>44136.161643518521</v>
          </cell>
          <cell r="G83037">
            <v>0</v>
          </cell>
        </row>
        <row r="83038">
          <cell r="A83038">
            <v>381950</v>
          </cell>
          <cell r="B83038">
            <v>9817</v>
          </cell>
          <cell r="C83038">
            <v>44262.561631944453</v>
          </cell>
          <cell r="D83038">
            <v>552</v>
          </cell>
          <cell r="E83038">
            <v>1200</v>
          </cell>
          <cell r="F83038">
            <v>44137.753993055558</v>
          </cell>
          <cell r="G83038">
            <v>0</v>
          </cell>
        </row>
        <row r="83039">
          <cell r="A83039">
            <v>381957</v>
          </cell>
          <cell r="B83039">
            <v>4168</v>
          </cell>
          <cell r="C83039">
            <v>44262.563831018517</v>
          </cell>
          <cell r="D83039">
            <v>11388</v>
          </cell>
          <cell r="E83039">
            <v>1200</v>
          </cell>
          <cell r="F83039">
            <v>44136.667048611111</v>
          </cell>
          <cell r="G83039">
            <v>0</v>
          </cell>
        </row>
        <row r="83040">
          <cell r="A83040">
            <v>381959</v>
          </cell>
          <cell r="B83040">
            <v>6573</v>
          </cell>
          <cell r="C83040">
            <v>44262.565891203703</v>
          </cell>
          <cell r="D83040">
            <v>10080</v>
          </cell>
          <cell r="E83040">
            <v>0</v>
          </cell>
          <cell r="F83040">
            <v>44044.264340277776</v>
          </cell>
          <cell r="G83040">
            <v>0</v>
          </cell>
        </row>
        <row r="83041">
          <cell r="A83041">
            <v>381961</v>
          </cell>
          <cell r="B83041">
            <v>2543</v>
          </cell>
          <cell r="C83041">
            <v>44262.570671296293</v>
          </cell>
          <cell r="D83041">
            <v>5272</v>
          </cell>
          <cell r="E83041">
            <v>1200</v>
          </cell>
          <cell r="F83041">
            <v>44136.199131944442</v>
          </cell>
          <cell r="G83041">
            <v>0</v>
          </cell>
        </row>
        <row r="83042">
          <cell r="A83042">
            <v>381968</v>
          </cell>
          <cell r="B83042">
            <v>3137</v>
          </cell>
          <cell r="C83042">
            <v>44262.572256944448</v>
          </cell>
          <cell r="D83042">
            <v>8590</v>
          </cell>
          <cell r="E83042">
            <v>0</v>
          </cell>
          <cell r="F83042">
            <v>44136.293263888889</v>
          </cell>
          <cell r="G83042">
            <v>0</v>
          </cell>
        </row>
        <row r="83043">
          <cell r="A83043">
            <v>381971</v>
          </cell>
          <cell r="B83043">
            <v>9054</v>
          </cell>
          <cell r="C83043">
            <v>44262.578402777777</v>
          </cell>
          <cell r="D83043">
            <v>12086</v>
          </cell>
          <cell r="E83043">
            <v>960</v>
          </cell>
          <cell r="F83043">
            <v>44197.109861111108</v>
          </cell>
          <cell r="G83043">
            <v>0</v>
          </cell>
        </row>
        <row r="83044">
          <cell r="A83044">
            <v>381977</v>
          </cell>
          <cell r="B83044">
            <v>13789</v>
          </cell>
          <cell r="C83044">
            <v>44262.578460648147</v>
          </cell>
          <cell r="D83044">
            <v>552</v>
          </cell>
          <cell r="E83044">
            <v>1200</v>
          </cell>
          <cell r="F83044">
            <v>44137.753993055558</v>
          </cell>
          <cell r="G83044">
            <v>0</v>
          </cell>
        </row>
        <row r="83045">
          <cell r="A83045">
            <v>381984</v>
          </cell>
          <cell r="B83045">
            <v>9132</v>
          </cell>
          <cell r="C83045">
            <v>44262.579328703701</v>
          </cell>
          <cell r="D83045">
            <v>7817</v>
          </cell>
          <cell r="E83045">
            <v>1200</v>
          </cell>
          <cell r="F83045">
            <v>44136.682789351849</v>
          </cell>
          <cell r="G83045">
            <v>0</v>
          </cell>
        </row>
        <row r="83046">
          <cell r="A83046">
            <v>381987</v>
          </cell>
          <cell r="B83046">
            <v>3815</v>
          </cell>
          <cell r="C83046">
            <v>44262.579594907409</v>
          </cell>
          <cell r="D83046">
            <v>2387</v>
          </cell>
          <cell r="E83046">
            <v>1200</v>
          </cell>
          <cell r="F83046">
            <v>43836.127511574072</v>
          </cell>
          <cell r="G83046">
            <v>0</v>
          </cell>
        </row>
        <row r="83047">
          <cell r="A83047">
            <v>381994</v>
          </cell>
          <cell r="B83047">
            <v>7593</v>
          </cell>
          <cell r="C83047">
            <v>44262.584062499998</v>
          </cell>
          <cell r="D83047">
            <v>1305</v>
          </cell>
          <cell r="E83047">
            <v>0</v>
          </cell>
          <cell r="F83047">
            <v>43922.021249999998</v>
          </cell>
          <cell r="G83047">
            <v>0</v>
          </cell>
        </row>
        <row r="83048">
          <cell r="A83048">
            <v>382001</v>
          </cell>
          <cell r="B83048">
            <v>12038</v>
          </cell>
          <cell r="C83048">
            <v>44262.586631944447</v>
          </cell>
          <cell r="D83048">
            <v>3005</v>
          </cell>
          <cell r="E83048">
            <v>1200</v>
          </cell>
          <cell r="F83048">
            <v>44044.76353009259</v>
          </cell>
          <cell r="G83048">
            <v>0</v>
          </cell>
        </row>
        <row r="83049">
          <cell r="A83049">
            <v>382002</v>
          </cell>
          <cell r="B83049">
            <v>3425</v>
          </cell>
          <cell r="C83049">
            <v>44262.588761574072</v>
          </cell>
          <cell r="D83049">
            <v>12462</v>
          </cell>
          <cell r="E83049">
            <v>1200</v>
          </cell>
          <cell r="F83049">
            <v>44075.365104166667</v>
          </cell>
          <cell r="G83049">
            <v>0</v>
          </cell>
        </row>
        <row r="83050">
          <cell r="A83050">
            <v>382004</v>
          </cell>
          <cell r="B83050">
            <v>3275</v>
          </cell>
          <cell r="C83050">
            <v>44262.590069444443</v>
          </cell>
          <cell r="D83050">
            <v>7734</v>
          </cell>
          <cell r="E83050">
            <v>1200</v>
          </cell>
          <cell r="F83050">
            <v>44044.098761574074</v>
          </cell>
          <cell r="G83050">
            <v>0</v>
          </cell>
        </row>
        <row r="83051">
          <cell r="A83051">
            <v>382007</v>
          </cell>
          <cell r="B83051">
            <v>9284</v>
          </cell>
          <cell r="C83051">
            <v>44262.591180555559</v>
          </cell>
          <cell r="D83051">
            <v>12160</v>
          </cell>
          <cell r="E83051">
            <v>0</v>
          </cell>
          <cell r="F83051">
            <v>43891.025983796295</v>
          </cell>
          <cell r="G83051">
            <v>0</v>
          </cell>
        </row>
        <row r="83052">
          <cell r="A83052">
            <v>382011</v>
          </cell>
          <cell r="B83052">
            <v>8400</v>
          </cell>
          <cell r="C83052">
            <v>44262.592673611107</v>
          </cell>
          <cell r="D83052">
            <v>3120</v>
          </cell>
          <cell r="E83052">
            <v>1200</v>
          </cell>
          <cell r="F83052">
            <v>44136.078090277777</v>
          </cell>
          <cell r="G83052">
            <v>0</v>
          </cell>
        </row>
        <row r="83053">
          <cell r="A83053">
            <v>382017</v>
          </cell>
          <cell r="B83053">
            <v>2002</v>
          </cell>
          <cell r="C83053">
            <v>44262.592974537038</v>
          </cell>
          <cell r="D83053">
            <v>9309</v>
          </cell>
          <cell r="E83053">
            <v>0</v>
          </cell>
          <cell r="F83053">
            <v>43862.647430555553</v>
          </cell>
          <cell r="G83053">
            <v>0</v>
          </cell>
        </row>
        <row r="83054">
          <cell r="A83054">
            <v>382024</v>
          </cell>
          <cell r="B83054">
            <v>4486</v>
          </cell>
          <cell r="C83054">
            <v>44262.593530092592</v>
          </cell>
          <cell r="D83054">
            <v>12094</v>
          </cell>
          <cell r="E83054">
            <v>0</v>
          </cell>
          <cell r="F83054">
            <v>44167.375254629631</v>
          </cell>
          <cell r="G83054">
            <v>0</v>
          </cell>
        </row>
        <row r="83055">
          <cell r="A83055">
            <v>382027</v>
          </cell>
          <cell r="B83055">
            <v>2719</v>
          </cell>
          <cell r="C83055">
            <v>44262.594409722216</v>
          </cell>
          <cell r="D83055">
            <v>11700</v>
          </cell>
          <cell r="E83055">
            <v>0</v>
          </cell>
          <cell r="F83055">
            <v>43833.01934027778</v>
          </cell>
          <cell r="G83055">
            <v>0</v>
          </cell>
        </row>
        <row r="83056">
          <cell r="A83056">
            <v>382028</v>
          </cell>
          <cell r="B83056">
            <v>8441</v>
          </cell>
          <cell r="C83056">
            <v>44262.596539351849</v>
          </cell>
          <cell r="D83056">
            <v>11325</v>
          </cell>
          <cell r="E83056">
            <v>1200</v>
          </cell>
          <cell r="F83056">
            <v>43952.918958333335</v>
          </cell>
          <cell r="G83056">
            <v>0</v>
          </cell>
        </row>
        <row r="83057">
          <cell r="A83057">
            <v>382030</v>
          </cell>
          <cell r="B83057">
            <v>1588</v>
          </cell>
          <cell r="C83057">
            <v>44262.603506944448</v>
          </cell>
          <cell r="D83057">
            <v>3318</v>
          </cell>
          <cell r="E83057">
            <v>1200</v>
          </cell>
          <cell r="F83057">
            <v>43923.46261574074</v>
          </cell>
          <cell r="G83057">
            <v>0</v>
          </cell>
        </row>
        <row r="83058">
          <cell r="A83058">
            <v>382031</v>
          </cell>
          <cell r="B83058">
            <v>13374</v>
          </cell>
          <cell r="C83058">
            <v>44262.607743055552</v>
          </cell>
          <cell r="D83058">
            <v>6669</v>
          </cell>
          <cell r="E83058">
            <v>1200</v>
          </cell>
          <cell r="F83058">
            <v>44105.00309027778</v>
          </cell>
          <cell r="G83058">
            <v>0</v>
          </cell>
        </row>
        <row r="83059">
          <cell r="A83059">
            <v>382037</v>
          </cell>
          <cell r="B83059">
            <v>4193</v>
          </cell>
          <cell r="C83059">
            <v>44262.615104166667</v>
          </cell>
          <cell r="D83059">
            <v>12036</v>
          </cell>
          <cell r="E83059">
            <v>1200</v>
          </cell>
          <cell r="F83059">
            <v>44105.626203703701</v>
          </cell>
          <cell r="G83059">
            <v>0</v>
          </cell>
        </row>
        <row r="83060">
          <cell r="A83060">
            <v>382042</v>
          </cell>
          <cell r="B83060">
            <v>9888</v>
          </cell>
          <cell r="C83060">
            <v>44262.619074074071</v>
          </cell>
          <cell r="D83060">
            <v>4522</v>
          </cell>
          <cell r="E83060">
            <v>1200</v>
          </cell>
          <cell r="F83060">
            <v>44136.153078703705</v>
          </cell>
          <cell r="G83060">
            <v>0</v>
          </cell>
        </row>
        <row r="83061">
          <cell r="A83061">
            <v>382044</v>
          </cell>
          <cell r="B83061">
            <v>13533</v>
          </cell>
          <cell r="C83061">
            <v>44262.620856481481</v>
          </cell>
          <cell r="D83061">
            <v>182</v>
          </cell>
          <cell r="E83061">
            <v>1200</v>
          </cell>
          <cell r="F83061">
            <v>44137.592476851853</v>
          </cell>
          <cell r="G83061">
            <v>0</v>
          </cell>
        </row>
        <row r="83062">
          <cell r="A83062">
            <v>382045</v>
          </cell>
          <cell r="B83062">
            <v>8225</v>
          </cell>
          <cell r="C83062">
            <v>44262.620983796303</v>
          </cell>
          <cell r="D83062">
            <v>3005</v>
          </cell>
          <cell r="E83062">
            <v>0</v>
          </cell>
          <cell r="F83062">
            <v>44044.76353009259</v>
          </cell>
          <cell r="G83062">
            <v>0</v>
          </cell>
        </row>
        <row r="83063">
          <cell r="A83063">
            <v>382052</v>
          </cell>
          <cell r="B83063">
            <v>4147</v>
          </cell>
          <cell r="C83063">
            <v>44262.631076388891</v>
          </cell>
          <cell r="D83063">
            <v>11700</v>
          </cell>
          <cell r="E83063">
            <v>1200</v>
          </cell>
          <cell r="F83063">
            <v>43833.01934027778</v>
          </cell>
          <cell r="G83063">
            <v>0</v>
          </cell>
        </row>
        <row r="83064">
          <cell r="A83064">
            <v>382058</v>
          </cell>
          <cell r="B83064">
            <v>11431</v>
          </cell>
          <cell r="C83064">
            <v>44262.631643518522</v>
          </cell>
          <cell r="D83064">
            <v>11726</v>
          </cell>
          <cell r="E83064">
            <v>1200</v>
          </cell>
          <cell r="F83064">
            <v>43835.526423611111</v>
          </cell>
          <cell r="G83064">
            <v>0</v>
          </cell>
        </row>
        <row r="83065">
          <cell r="A83065">
            <v>382063</v>
          </cell>
          <cell r="B83065">
            <v>8808</v>
          </cell>
          <cell r="C83065">
            <v>44262.639837962961</v>
          </cell>
          <cell r="D83065">
            <v>4339</v>
          </cell>
          <cell r="E83065">
            <v>1200</v>
          </cell>
          <cell r="F83065">
            <v>44045.000092592592</v>
          </cell>
          <cell r="G83065">
            <v>0</v>
          </cell>
        </row>
        <row r="83066">
          <cell r="A83066">
            <v>382068</v>
          </cell>
          <cell r="B83066">
            <v>7654</v>
          </cell>
          <cell r="C83066">
            <v>44262.6403125</v>
          </cell>
          <cell r="D83066">
            <v>8662</v>
          </cell>
          <cell r="E83066">
            <v>1200</v>
          </cell>
          <cell r="F83066">
            <v>44044.306481481479</v>
          </cell>
          <cell r="G83066">
            <v>0</v>
          </cell>
        </row>
        <row r="83067">
          <cell r="A83067">
            <v>382071</v>
          </cell>
          <cell r="B83067">
            <v>1538</v>
          </cell>
          <cell r="C83067">
            <v>44262.640381944453</v>
          </cell>
          <cell r="D83067">
            <v>3224</v>
          </cell>
          <cell r="E83067">
            <v>0</v>
          </cell>
          <cell r="F83067">
            <v>44136.470231481479</v>
          </cell>
          <cell r="G83067">
            <v>0</v>
          </cell>
        </row>
        <row r="83068">
          <cell r="A83068">
            <v>382076</v>
          </cell>
          <cell r="B83068">
            <v>388</v>
          </cell>
          <cell r="C83068">
            <v>44262.640717592592</v>
          </cell>
          <cell r="D83068">
            <v>7343</v>
          </cell>
          <cell r="E83068">
            <v>1200</v>
          </cell>
          <cell r="F83068">
            <v>44166.252939814818</v>
          </cell>
          <cell r="G83068">
            <v>0</v>
          </cell>
        </row>
        <row r="83069">
          <cell r="A83069">
            <v>382081</v>
          </cell>
          <cell r="B83069">
            <v>11027</v>
          </cell>
          <cell r="C83069">
            <v>44262.643229166657</v>
          </cell>
          <cell r="D83069">
            <v>5994</v>
          </cell>
          <cell r="E83069">
            <v>1200</v>
          </cell>
          <cell r="F83069">
            <v>43833.741469907407</v>
          </cell>
          <cell r="G83069">
            <v>0</v>
          </cell>
        </row>
        <row r="83070">
          <cell r="A83070">
            <v>382088</v>
          </cell>
          <cell r="B83070">
            <v>12605</v>
          </cell>
          <cell r="C83070">
            <v>44262.655057870368</v>
          </cell>
          <cell r="D83070">
            <v>10805</v>
          </cell>
          <cell r="E83070">
            <v>1200</v>
          </cell>
          <cell r="F83070">
            <v>44075.547384259262</v>
          </cell>
          <cell r="G83070">
            <v>0</v>
          </cell>
        </row>
        <row r="83071">
          <cell r="A83071">
            <v>382091</v>
          </cell>
          <cell r="B83071">
            <v>8828</v>
          </cell>
          <cell r="C83071">
            <v>44262.659479166658</v>
          </cell>
          <cell r="D83071">
            <v>12506</v>
          </cell>
          <cell r="E83071">
            <v>0</v>
          </cell>
          <cell r="F83071">
            <v>44197.133923611109</v>
          </cell>
          <cell r="G83071">
            <v>0</v>
          </cell>
        </row>
        <row r="83072">
          <cell r="A83072">
            <v>382098</v>
          </cell>
          <cell r="B83072">
            <v>4134</v>
          </cell>
          <cell r="C83072">
            <v>44262.661712962959</v>
          </cell>
          <cell r="D83072">
            <v>3528</v>
          </cell>
          <cell r="E83072">
            <v>1200</v>
          </cell>
          <cell r="F83072">
            <v>43832.253541666665</v>
          </cell>
          <cell r="G83072">
            <v>0</v>
          </cell>
        </row>
        <row r="83073">
          <cell r="A83073">
            <v>382099</v>
          </cell>
          <cell r="B83073">
            <v>1481</v>
          </cell>
          <cell r="C83073">
            <v>44262.665138888893</v>
          </cell>
          <cell r="D83073">
            <v>10803</v>
          </cell>
          <cell r="E83073">
            <v>0</v>
          </cell>
          <cell r="F83073">
            <v>44044.362303240741</v>
          </cell>
          <cell r="G83073">
            <v>0</v>
          </cell>
        </row>
        <row r="83074">
          <cell r="A83074">
            <v>382101</v>
          </cell>
          <cell r="B83074">
            <v>4444</v>
          </cell>
          <cell r="C83074">
            <v>44262.667268518519</v>
          </cell>
          <cell r="D83074">
            <v>2628</v>
          </cell>
          <cell r="E83074">
            <v>1200</v>
          </cell>
          <cell r="F83074">
            <v>44077.032141203701</v>
          </cell>
          <cell r="G83074">
            <v>0</v>
          </cell>
        </row>
        <row r="83075">
          <cell r="A83075">
            <v>382108</v>
          </cell>
          <cell r="B83075">
            <v>4869</v>
          </cell>
          <cell r="C83075">
            <v>44262.667314814818</v>
          </cell>
          <cell r="D83075">
            <v>13906</v>
          </cell>
          <cell r="E83075">
            <v>1200</v>
          </cell>
          <cell r="F83075">
            <v>44166.631921296299</v>
          </cell>
          <cell r="G83075">
            <v>0</v>
          </cell>
        </row>
        <row r="83076">
          <cell r="A83076">
            <v>382118</v>
          </cell>
          <cell r="B83076">
            <v>3817</v>
          </cell>
          <cell r="C83076">
            <v>44262.675057870372</v>
          </cell>
          <cell r="D83076">
            <v>310</v>
          </cell>
          <cell r="E83076">
            <v>0</v>
          </cell>
          <cell r="F83076">
            <v>44105.154143518521</v>
          </cell>
          <cell r="G83076">
            <v>0</v>
          </cell>
        </row>
        <row r="83077">
          <cell r="A83077">
            <v>382120</v>
          </cell>
          <cell r="B83077">
            <v>10057</v>
          </cell>
          <cell r="C83077">
            <v>44262.681527777779</v>
          </cell>
          <cell r="D83077">
            <v>12506</v>
          </cell>
          <cell r="E83077">
            <v>0</v>
          </cell>
          <cell r="F83077">
            <v>44197.133923611109</v>
          </cell>
          <cell r="G83077">
            <v>0</v>
          </cell>
        </row>
        <row r="83078">
          <cell r="A83078">
            <v>382127</v>
          </cell>
          <cell r="B83078">
            <v>218</v>
          </cell>
          <cell r="C83078">
            <v>44262.683275462958</v>
          </cell>
          <cell r="D83078">
            <v>11551</v>
          </cell>
          <cell r="E83078">
            <v>1200</v>
          </cell>
          <cell r="F83078">
            <v>43983.338842592595</v>
          </cell>
          <cell r="G83078">
            <v>0</v>
          </cell>
        </row>
        <row r="83079">
          <cell r="A83079">
            <v>382134</v>
          </cell>
          <cell r="B83079">
            <v>8291</v>
          </cell>
          <cell r="C83079">
            <v>44262.683530092603</v>
          </cell>
          <cell r="D83079">
            <v>4782</v>
          </cell>
          <cell r="E83079">
            <v>1200</v>
          </cell>
          <cell r="F83079">
            <v>44105.143101851849</v>
          </cell>
          <cell r="G83079">
            <v>0</v>
          </cell>
        </row>
        <row r="83080">
          <cell r="A83080">
            <v>382136</v>
          </cell>
          <cell r="B83080">
            <v>2430</v>
          </cell>
          <cell r="C83080">
            <v>44262.684583333343</v>
          </cell>
          <cell r="D83080">
            <v>12391</v>
          </cell>
          <cell r="E83080">
            <v>1200</v>
          </cell>
          <cell r="F83080">
            <v>44198.024780092594</v>
          </cell>
          <cell r="G83080">
            <v>0</v>
          </cell>
        </row>
        <row r="83081">
          <cell r="A83081">
            <v>382153</v>
          </cell>
          <cell r="B83081">
            <v>2496</v>
          </cell>
          <cell r="C83081">
            <v>44262.690104166657</v>
          </cell>
          <cell r="D83081">
            <v>2405</v>
          </cell>
          <cell r="E83081">
            <v>1200</v>
          </cell>
          <cell r="F83081">
            <v>43891.569097222222</v>
          </cell>
          <cell r="G83081">
            <v>0</v>
          </cell>
        </row>
        <row r="83082">
          <cell r="A83082">
            <v>382158</v>
          </cell>
          <cell r="B83082">
            <v>13927</v>
          </cell>
          <cell r="C83082">
            <v>44262.691388888888</v>
          </cell>
          <cell r="D83082">
            <v>11325</v>
          </cell>
          <cell r="E83082">
            <v>1200</v>
          </cell>
          <cell r="F83082">
            <v>43952.918958333335</v>
          </cell>
          <cell r="G83082">
            <v>0</v>
          </cell>
        </row>
        <row r="83083">
          <cell r="A83083">
            <v>382164</v>
          </cell>
          <cell r="B83083">
            <v>3972</v>
          </cell>
          <cell r="C83083">
            <v>44262.691863425927</v>
          </cell>
          <cell r="D83083">
            <v>8823</v>
          </cell>
          <cell r="E83083">
            <v>1200</v>
          </cell>
          <cell r="F83083">
            <v>44136.460150462961</v>
          </cell>
          <cell r="G83083">
            <v>0</v>
          </cell>
        </row>
        <row r="83084">
          <cell r="A83084">
            <v>382171</v>
          </cell>
          <cell r="B83084">
            <v>4090</v>
          </cell>
          <cell r="C83084">
            <v>44262.693715277783</v>
          </cell>
          <cell r="D83084">
            <v>12711</v>
          </cell>
          <cell r="E83084">
            <v>1200</v>
          </cell>
          <cell r="F83084">
            <v>43862.756041666667</v>
          </cell>
          <cell r="G83084">
            <v>0</v>
          </cell>
        </row>
        <row r="83085">
          <cell r="A83085">
            <v>382173</v>
          </cell>
          <cell r="B83085">
            <v>8129</v>
          </cell>
          <cell r="C83085">
            <v>44262.698182870372</v>
          </cell>
          <cell r="D83085">
            <v>12160</v>
          </cell>
          <cell r="E83085">
            <v>0</v>
          </cell>
          <cell r="F83085">
            <v>43891.025983796295</v>
          </cell>
          <cell r="G83085">
            <v>0</v>
          </cell>
        </row>
        <row r="83086">
          <cell r="A83086">
            <v>382174</v>
          </cell>
          <cell r="B83086">
            <v>1420</v>
          </cell>
          <cell r="C83086">
            <v>44262.699189814812</v>
          </cell>
          <cell r="D83086">
            <v>104</v>
          </cell>
          <cell r="E83086">
            <v>1200</v>
          </cell>
          <cell r="F83086">
            <v>44013.286412037036</v>
          </cell>
          <cell r="G83086">
            <v>0</v>
          </cell>
        </row>
        <row r="83087">
          <cell r="A83087">
            <v>382176</v>
          </cell>
          <cell r="B83087">
            <v>7411</v>
          </cell>
          <cell r="C83087">
            <v>44262.701817129629</v>
          </cell>
          <cell r="D83087">
            <v>5465</v>
          </cell>
          <cell r="E83087">
            <v>0</v>
          </cell>
          <cell r="F83087">
            <v>44166.53392361111</v>
          </cell>
          <cell r="G83087">
            <v>0</v>
          </cell>
        </row>
        <row r="83088">
          <cell r="A83088">
            <v>382183</v>
          </cell>
          <cell r="B83088">
            <v>3177</v>
          </cell>
          <cell r="C83088">
            <v>44262.708564814813</v>
          </cell>
          <cell r="D83088">
            <v>2421</v>
          </cell>
          <cell r="E83088">
            <v>0</v>
          </cell>
          <cell r="F83088">
            <v>44044.368518518517</v>
          </cell>
          <cell r="G83088">
            <v>0</v>
          </cell>
        </row>
        <row r="83089">
          <cell r="A83089">
            <v>382187</v>
          </cell>
          <cell r="B83089">
            <v>6035</v>
          </cell>
          <cell r="C83089">
            <v>44262.709351851852</v>
          </cell>
          <cell r="D83089">
            <v>10193</v>
          </cell>
          <cell r="E83089">
            <v>1200</v>
          </cell>
          <cell r="F83089">
            <v>44197.197187500002</v>
          </cell>
          <cell r="G83089">
            <v>0</v>
          </cell>
        </row>
        <row r="83090">
          <cell r="A83090">
            <v>382190</v>
          </cell>
          <cell r="B83090">
            <v>4397</v>
          </cell>
          <cell r="C83090">
            <v>44262.710613425923</v>
          </cell>
          <cell r="D83090">
            <v>12462</v>
          </cell>
          <cell r="E83090">
            <v>1200</v>
          </cell>
          <cell r="F83090">
            <v>44075.365104166667</v>
          </cell>
          <cell r="G83090">
            <v>0</v>
          </cell>
        </row>
        <row r="83091">
          <cell r="A83091">
            <v>382197</v>
          </cell>
          <cell r="B83091">
            <v>4869</v>
          </cell>
          <cell r="C83091">
            <v>44262.712800925918</v>
          </cell>
          <cell r="D83091">
            <v>12036</v>
          </cell>
          <cell r="E83091">
            <v>1200</v>
          </cell>
          <cell r="F83091">
            <v>44105.626203703701</v>
          </cell>
          <cell r="G83091">
            <v>0</v>
          </cell>
        </row>
        <row r="83092">
          <cell r="A83092">
            <v>382199</v>
          </cell>
          <cell r="B83092">
            <v>12572</v>
          </cell>
          <cell r="C83092">
            <v>44262.713449074072</v>
          </cell>
          <cell r="D83092">
            <v>1570</v>
          </cell>
          <cell r="E83092">
            <v>0</v>
          </cell>
          <cell r="F83092">
            <v>43891.105428240742</v>
          </cell>
          <cell r="G83092">
            <v>0</v>
          </cell>
        </row>
        <row r="83093">
          <cell r="A83093">
            <v>382207</v>
          </cell>
          <cell r="B83093">
            <v>8955</v>
          </cell>
          <cell r="C83093">
            <v>44262.718356481477</v>
          </cell>
          <cell r="D83093">
            <v>11749</v>
          </cell>
          <cell r="E83093">
            <v>1200</v>
          </cell>
          <cell r="F83093">
            <v>44166.349050925928</v>
          </cell>
          <cell r="G83093">
            <v>0</v>
          </cell>
        </row>
        <row r="83094">
          <cell r="A83094">
            <v>382213</v>
          </cell>
          <cell r="B83094">
            <v>11542</v>
          </cell>
          <cell r="C83094">
            <v>44262.720636574071</v>
          </cell>
          <cell r="D83094">
            <v>10192</v>
          </cell>
          <cell r="E83094">
            <v>0</v>
          </cell>
          <cell r="F83094">
            <v>44013.023599537039</v>
          </cell>
          <cell r="G83094">
            <v>0</v>
          </cell>
        </row>
        <row r="83095">
          <cell r="A83095">
            <v>382218</v>
          </cell>
          <cell r="B83095">
            <v>11829</v>
          </cell>
          <cell r="C83095">
            <v>44262.72284722222</v>
          </cell>
          <cell r="D83095">
            <v>12809</v>
          </cell>
          <cell r="E83095">
            <v>1200</v>
          </cell>
          <cell r="F83095">
            <v>44197.246342592596</v>
          </cell>
          <cell r="G83095">
            <v>0</v>
          </cell>
        </row>
        <row r="83096">
          <cell r="A83096">
            <v>382225</v>
          </cell>
          <cell r="B83096">
            <v>8132</v>
          </cell>
          <cell r="C83096">
            <v>44262.723344907397</v>
          </cell>
          <cell r="D83096">
            <v>2343</v>
          </cell>
          <cell r="E83096">
            <v>0</v>
          </cell>
          <cell r="F83096">
            <v>43952.033032407409</v>
          </cell>
          <cell r="G83096">
            <v>0</v>
          </cell>
        </row>
        <row r="83097">
          <cell r="A83097">
            <v>382227</v>
          </cell>
          <cell r="B83097">
            <v>2075</v>
          </cell>
          <cell r="C83097">
            <v>44262.727071759262</v>
          </cell>
          <cell r="D83097">
            <v>5465</v>
          </cell>
          <cell r="E83097">
            <v>1200</v>
          </cell>
          <cell r="F83097">
            <v>44166.53392361111</v>
          </cell>
          <cell r="G83097">
            <v>0</v>
          </cell>
        </row>
        <row r="83098">
          <cell r="A83098">
            <v>382233</v>
          </cell>
          <cell r="B83098">
            <v>7416</v>
          </cell>
          <cell r="C83098">
            <v>44262.727233796293</v>
          </cell>
          <cell r="D83098">
            <v>5252</v>
          </cell>
          <cell r="E83098">
            <v>0</v>
          </cell>
          <cell r="F83098">
            <v>44256.929745370369</v>
          </cell>
          <cell r="G83098">
            <v>0</v>
          </cell>
        </row>
        <row r="83099">
          <cell r="A83099">
            <v>382234</v>
          </cell>
          <cell r="B83099">
            <v>3275</v>
          </cell>
          <cell r="C83099">
            <v>44262.727696759262</v>
          </cell>
          <cell r="D83099">
            <v>7964</v>
          </cell>
          <cell r="E83099">
            <v>1200</v>
          </cell>
          <cell r="F83099">
            <v>44166.446377314816</v>
          </cell>
          <cell r="G83099">
            <v>0</v>
          </cell>
        </row>
        <row r="83100">
          <cell r="A83100">
            <v>382240</v>
          </cell>
          <cell r="B83100">
            <v>12690</v>
          </cell>
          <cell r="C83100">
            <v>44262.729155092587</v>
          </cell>
          <cell r="D83100">
            <v>11325</v>
          </cell>
          <cell r="E83100">
            <v>0</v>
          </cell>
          <cell r="F83100">
            <v>43952.918958333335</v>
          </cell>
          <cell r="G83100">
            <v>0</v>
          </cell>
        </row>
        <row r="83101">
          <cell r="A83101">
            <v>382246</v>
          </cell>
          <cell r="B83101">
            <v>10462</v>
          </cell>
          <cell r="C83101">
            <v>44262.733078703714</v>
          </cell>
          <cell r="D83101">
            <v>10755</v>
          </cell>
          <cell r="E83101">
            <v>0</v>
          </cell>
          <cell r="F83101">
            <v>44075.211076388892</v>
          </cell>
          <cell r="G83101">
            <v>0</v>
          </cell>
        </row>
        <row r="83102">
          <cell r="A83102">
            <v>382247</v>
          </cell>
          <cell r="B83102">
            <v>10815</v>
          </cell>
          <cell r="C83102">
            <v>44262.738391203697</v>
          </cell>
          <cell r="D83102">
            <v>8985</v>
          </cell>
          <cell r="E83102">
            <v>1200</v>
          </cell>
          <cell r="F83102">
            <v>44257.106157407405</v>
          </cell>
          <cell r="G83102">
            <v>0</v>
          </cell>
        </row>
        <row r="83103">
          <cell r="A83103">
            <v>382248</v>
          </cell>
          <cell r="B83103">
            <v>10791</v>
          </cell>
          <cell r="C83103">
            <v>44262.740578703713</v>
          </cell>
          <cell r="D83103">
            <v>4758</v>
          </cell>
          <cell r="E83103">
            <v>0</v>
          </cell>
          <cell r="F83103">
            <v>43838.476377314815</v>
          </cell>
          <cell r="G83103">
            <v>0</v>
          </cell>
        </row>
        <row r="83104">
          <cell r="A83104">
            <v>382254</v>
          </cell>
          <cell r="B83104">
            <v>204</v>
          </cell>
          <cell r="C83104">
            <v>44262.741516203707</v>
          </cell>
          <cell r="D83104">
            <v>7629</v>
          </cell>
          <cell r="E83104">
            <v>1200</v>
          </cell>
          <cell r="F83104">
            <v>43986.256631944445</v>
          </cell>
          <cell r="G83104">
            <v>0</v>
          </cell>
        </row>
        <row r="83105">
          <cell r="A83105">
            <v>382261</v>
          </cell>
          <cell r="B83105">
            <v>3255</v>
          </cell>
          <cell r="C83105">
            <v>44262.743495370371</v>
          </cell>
          <cell r="D83105">
            <v>5709</v>
          </cell>
          <cell r="E83105">
            <v>1200</v>
          </cell>
          <cell r="F83105">
            <v>44166.081365740742</v>
          </cell>
          <cell r="G83105">
            <v>0</v>
          </cell>
        </row>
        <row r="83106">
          <cell r="A83106">
            <v>382263</v>
          </cell>
          <cell r="B83106">
            <v>9851</v>
          </cell>
          <cell r="C83106">
            <v>44262.747546296298</v>
          </cell>
          <cell r="D83106">
            <v>11835</v>
          </cell>
          <cell r="E83106">
            <v>1200</v>
          </cell>
          <cell r="F83106">
            <v>43922.844085648147</v>
          </cell>
          <cell r="G83106">
            <v>0</v>
          </cell>
        </row>
        <row r="83107">
          <cell r="A83107">
            <v>382270</v>
          </cell>
          <cell r="B83107">
            <v>10409</v>
          </cell>
          <cell r="C83107">
            <v>44262.749108796299</v>
          </cell>
          <cell r="D83107">
            <v>6806</v>
          </cell>
          <cell r="E83107">
            <v>0</v>
          </cell>
          <cell r="F83107">
            <v>44229.847256944442</v>
          </cell>
          <cell r="G83107">
            <v>0</v>
          </cell>
        </row>
        <row r="83108">
          <cell r="A83108">
            <v>382275</v>
          </cell>
          <cell r="B83108">
            <v>3996</v>
          </cell>
          <cell r="C83108">
            <v>44262.750243055547</v>
          </cell>
          <cell r="D83108">
            <v>2167</v>
          </cell>
          <cell r="E83108">
            <v>0</v>
          </cell>
          <cell r="F83108">
            <v>43983.320763888885</v>
          </cell>
          <cell r="G83108">
            <v>0</v>
          </cell>
        </row>
        <row r="83109">
          <cell r="A83109">
            <v>382279</v>
          </cell>
          <cell r="B83109">
            <v>3957</v>
          </cell>
          <cell r="C83109">
            <v>44262.765740740739</v>
          </cell>
          <cell r="D83109">
            <v>7352</v>
          </cell>
          <cell r="E83109">
            <v>1200</v>
          </cell>
          <cell r="F83109">
            <v>44256.603113425925</v>
          </cell>
          <cell r="G83109">
            <v>0</v>
          </cell>
        </row>
        <row r="83110">
          <cell r="A83110">
            <v>382280</v>
          </cell>
          <cell r="B83110">
            <v>2351</v>
          </cell>
          <cell r="C83110">
            <v>44262.766192129631</v>
          </cell>
          <cell r="D83110">
            <v>8508</v>
          </cell>
          <cell r="E83110">
            <v>0</v>
          </cell>
          <cell r="F83110">
            <v>43831.426666666666</v>
          </cell>
          <cell r="G83110">
            <v>0</v>
          </cell>
        </row>
        <row r="83111">
          <cell r="A83111">
            <v>382287</v>
          </cell>
          <cell r="B83111">
            <v>8921</v>
          </cell>
          <cell r="C83111">
            <v>44262.768877314818</v>
          </cell>
          <cell r="D83111">
            <v>8064</v>
          </cell>
          <cell r="E83111">
            <v>0</v>
          </cell>
          <cell r="F83111">
            <v>43832.876203703701</v>
          </cell>
          <cell r="G83111">
            <v>0</v>
          </cell>
        </row>
        <row r="83112">
          <cell r="A83112">
            <v>382293</v>
          </cell>
          <cell r="B83112">
            <v>7801</v>
          </cell>
          <cell r="C83112">
            <v>44262.771574074082</v>
          </cell>
          <cell r="D83112">
            <v>7281</v>
          </cell>
          <cell r="E83112">
            <v>1200</v>
          </cell>
          <cell r="F83112">
            <v>44136.287256944444</v>
          </cell>
          <cell r="G83112">
            <v>0</v>
          </cell>
        </row>
        <row r="83113">
          <cell r="A83113">
            <v>382298</v>
          </cell>
          <cell r="B83113">
            <v>10509</v>
          </cell>
          <cell r="C83113">
            <v>44262.771666666667</v>
          </cell>
          <cell r="D83113">
            <v>4296</v>
          </cell>
          <cell r="E83113">
            <v>1200</v>
          </cell>
          <cell r="F83113">
            <v>44256.847766203704</v>
          </cell>
          <cell r="G83113">
            <v>0</v>
          </cell>
        </row>
        <row r="83114">
          <cell r="A83114">
            <v>382305</v>
          </cell>
          <cell r="B83114">
            <v>6583</v>
          </cell>
          <cell r="C83114">
            <v>44262.775034722217</v>
          </cell>
          <cell r="D83114">
            <v>7492</v>
          </cell>
          <cell r="E83114">
            <v>0</v>
          </cell>
          <cell r="F83114">
            <v>44256.982638888891</v>
          </cell>
          <cell r="G83114">
            <v>0</v>
          </cell>
        </row>
        <row r="83115">
          <cell r="A83115">
            <v>382306</v>
          </cell>
          <cell r="B83115">
            <v>4186</v>
          </cell>
          <cell r="C83115">
            <v>44262.78266203704</v>
          </cell>
          <cell r="D83115">
            <v>8364</v>
          </cell>
          <cell r="E83115">
            <v>0</v>
          </cell>
          <cell r="F83115">
            <v>44197.986354166664</v>
          </cell>
          <cell r="G83115">
            <v>0</v>
          </cell>
        </row>
        <row r="83116">
          <cell r="A83116">
            <v>382310</v>
          </cell>
          <cell r="B83116">
            <v>6991</v>
          </cell>
          <cell r="C83116">
            <v>44262.786226851851</v>
          </cell>
          <cell r="D83116">
            <v>3318</v>
          </cell>
          <cell r="E83116">
            <v>1200</v>
          </cell>
          <cell r="F83116">
            <v>43923.46261574074</v>
          </cell>
          <cell r="G83116">
            <v>0</v>
          </cell>
        </row>
        <row r="83117">
          <cell r="A83117">
            <v>382311</v>
          </cell>
          <cell r="B83117">
            <v>1647</v>
          </cell>
          <cell r="C83117">
            <v>44262.787581018521</v>
          </cell>
          <cell r="D83117">
            <v>12711</v>
          </cell>
          <cell r="E83117">
            <v>1200</v>
          </cell>
          <cell r="F83117">
            <v>43862.756041666667</v>
          </cell>
          <cell r="G83117">
            <v>0</v>
          </cell>
        </row>
        <row r="83118">
          <cell r="A83118">
            <v>382315</v>
          </cell>
          <cell r="B83118">
            <v>10397</v>
          </cell>
          <cell r="C83118">
            <v>44262.78875</v>
          </cell>
          <cell r="D83118">
            <v>4476</v>
          </cell>
          <cell r="E83118">
            <v>1200</v>
          </cell>
          <cell r="F83118">
            <v>44014.172569444447</v>
          </cell>
          <cell r="G83118">
            <v>0</v>
          </cell>
        </row>
        <row r="83119">
          <cell r="A83119">
            <v>382316</v>
          </cell>
          <cell r="B83119">
            <v>4427</v>
          </cell>
          <cell r="C83119">
            <v>44262.80259259259</v>
          </cell>
          <cell r="D83119">
            <v>552</v>
          </cell>
          <cell r="E83119">
            <v>1200</v>
          </cell>
          <cell r="F83119">
            <v>44137.753993055558</v>
          </cell>
          <cell r="G83119">
            <v>0</v>
          </cell>
        </row>
        <row r="83120">
          <cell r="A83120">
            <v>382320</v>
          </cell>
          <cell r="B83120">
            <v>9726</v>
          </cell>
          <cell r="C83120">
            <v>44262.802997685183</v>
          </cell>
          <cell r="D83120">
            <v>1570</v>
          </cell>
          <cell r="E83120">
            <v>0</v>
          </cell>
          <cell r="F83120">
            <v>43891.105428240742</v>
          </cell>
          <cell r="G83120">
            <v>0</v>
          </cell>
        </row>
        <row r="83121">
          <cell r="A83121">
            <v>382327</v>
          </cell>
          <cell r="B83121">
            <v>7530</v>
          </cell>
          <cell r="C83121">
            <v>44262.812615740739</v>
          </cell>
          <cell r="D83121">
            <v>5252</v>
          </cell>
          <cell r="E83121">
            <v>1200</v>
          </cell>
          <cell r="F83121">
            <v>44256.929745370369</v>
          </cell>
          <cell r="G83121">
            <v>0</v>
          </cell>
        </row>
        <row r="83122">
          <cell r="A83122">
            <v>382334</v>
          </cell>
          <cell r="B83122">
            <v>10331</v>
          </cell>
          <cell r="C83122">
            <v>44262.815057870372</v>
          </cell>
          <cell r="D83122">
            <v>5272</v>
          </cell>
          <cell r="E83122">
            <v>0</v>
          </cell>
          <cell r="F83122">
            <v>44136.199131944442</v>
          </cell>
          <cell r="G83122">
            <v>0</v>
          </cell>
        </row>
        <row r="83123">
          <cell r="A83123">
            <v>382337</v>
          </cell>
          <cell r="B83123">
            <v>13363</v>
          </cell>
          <cell r="C83123">
            <v>44262.819745370369</v>
          </cell>
          <cell r="D83123">
            <v>10968</v>
          </cell>
          <cell r="E83123">
            <v>0</v>
          </cell>
          <cell r="F83123">
            <v>44044.127384259256</v>
          </cell>
          <cell r="G83123">
            <v>0</v>
          </cell>
        </row>
        <row r="83124">
          <cell r="A83124">
            <v>382351</v>
          </cell>
          <cell r="B83124">
            <v>6550</v>
          </cell>
          <cell r="C83124">
            <v>44262.821469907409</v>
          </cell>
          <cell r="D83124">
            <v>1897</v>
          </cell>
          <cell r="E83124">
            <v>1200</v>
          </cell>
          <cell r="F83124">
            <v>44166.034872685188</v>
          </cell>
          <cell r="G83124">
            <v>0</v>
          </cell>
        </row>
        <row r="83125">
          <cell r="A83125">
            <v>382356</v>
          </cell>
          <cell r="B83125">
            <v>3957</v>
          </cell>
          <cell r="C83125">
            <v>44262.824317129627</v>
          </cell>
          <cell r="D83125">
            <v>3224</v>
          </cell>
          <cell r="E83125">
            <v>1200</v>
          </cell>
          <cell r="F83125">
            <v>44136.470231481479</v>
          </cell>
          <cell r="G83125">
            <v>0</v>
          </cell>
        </row>
        <row r="83126">
          <cell r="A83126">
            <v>382358</v>
          </cell>
          <cell r="B83126">
            <v>8807</v>
          </cell>
          <cell r="C83126">
            <v>44262.827893518523</v>
          </cell>
          <cell r="D83126">
            <v>5204</v>
          </cell>
          <cell r="E83126">
            <v>960</v>
          </cell>
          <cell r="F83126">
            <v>43922.600034722222</v>
          </cell>
          <cell r="G83126">
            <v>0</v>
          </cell>
        </row>
        <row r="83127">
          <cell r="A83127">
            <v>382359</v>
          </cell>
          <cell r="B83127">
            <v>3862</v>
          </cell>
          <cell r="C83127">
            <v>44262.828055555547</v>
          </cell>
          <cell r="D83127">
            <v>6041</v>
          </cell>
          <cell r="E83127">
            <v>1200</v>
          </cell>
          <cell r="F83127">
            <v>44256.102754629632</v>
          </cell>
          <cell r="G83127">
            <v>0</v>
          </cell>
        </row>
        <row r="83128">
          <cell r="A83128">
            <v>382365</v>
          </cell>
          <cell r="B83128">
            <v>6099</v>
          </cell>
          <cell r="C83128">
            <v>44262.834166666667</v>
          </cell>
          <cell r="D83128">
            <v>8345</v>
          </cell>
          <cell r="E83128">
            <v>960</v>
          </cell>
          <cell r="F83128">
            <v>44136.537280092591</v>
          </cell>
          <cell r="G83128">
            <v>0</v>
          </cell>
        </row>
        <row r="83129">
          <cell r="A83129">
            <v>382372</v>
          </cell>
          <cell r="B83129">
            <v>11346</v>
          </cell>
          <cell r="C83129">
            <v>44262.834201388891</v>
          </cell>
          <cell r="D83129">
            <v>13853</v>
          </cell>
          <cell r="E83129">
            <v>960</v>
          </cell>
          <cell r="F83129">
            <v>44075.264965277776</v>
          </cell>
          <cell r="G83129">
            <v>0</v>
          </cell>
        </row>
        <row r="83130">
          <cell r="A83130">
            <v>382374</v>
          </cell>
          <cell r="B83130">
            <v>1902</v>
          </cell>
          <cell r="C83130">
            <v>44262.839837962973</v>
          </cell>
          <cell r="D83130">
            <v>12950</v>
          </cell>
          <cell r="E83130">
            <v>1200</v>
          </cell>
          <cell r="F83130">
            <v>44166.169814814813</v>
          </cell>
          <cell r="G83130">
            <v>0</v>
          </cell>
        </row>
        <row r="83131">
          <cell r="A83131">
            <v>382381</v>
          </cell>
          <cell r="B83131">
            <v>8372</v>
          </cell>
          <cell r="C83131">
            <v>44262.848819444444</v>
          </cell>
          <cell r="D83131">
            <v>5204</v>
          </cell>
          <cell r="E83131">
            <v>0</v>
          </cell>
          <cell r="F83131">
            <v>43922.600034722222</v>
          </cell>
          <cell r="G83131">
            <v>0</v>
          </cell>
        </row>
        <row r="83132">
          <cell r="A83132">
            <v>382384</v>
          </cell>
          <cell r="B83132">
            <v>6268</v>
          </cell>
          <cell r="C83132">
            <v>44262.849965277783</v>
          </cell>
          <cell r="D83132">
            <v>11110</v>
          </cell>
          <cell r="E83132">
            <v>1200</v>
          </cell>
          <cell r="F83132">
            <v>44197.16915509259</v>
          </cell>
          <cell r="G83132">
            <v>0</v>
          </cell>
        </row>
        <row r="83133">
          <cell r="A83133">
            <v>382388</v>
          </cell>
          <cell r="B83133">
            <v>6669</v>
          </cell>
          <cell r="C83133">
            <v>44262.853391203702</v>
          </cell>
          <cell r="D83133">
            <v>104</v>
          </cell>
          <cell r="E83133">
            <v>0</v>
          </cell>
          <cell r="F83133">
            <v>44013.286412037036</v>
          </cell>
          <cell r="G83133">
            <v>0</v>
          </cell>
        </row>
        <row r="83134">
          <cell r="A83134">
            <v>382394</v>
          </cell>
          <cell r="B83134">
            <v>7281</v>
          </cell>
          <cell r="C83134">
            <v>44262.853761574072</v>
          </cell>
          <cell r="D83134">
            <v>11339</v>
          </cell>
          <cell r="E83134">
            <v>1200</v>
          </cell>
          <cell r="F83134">
            <v>44136.277511574073</v>
          </cell>
          <cell r="G83134">
            <v>0</v>
          </cell>
        </row>
        <row r="83135">
          <cell r="A83135">
            <v>382400</v>
          </cell>
          <cell r="B83135">
            <v>8090</v>
          </cell>
          <cell r="C83135">
            <v>44262.855439814812</v>
          </cell>
          <cell r="D83135">
            <v>10805</v>
          </cell>
          <cell r="E83135">
            <v>1200</v>
          </cell>
          <cell r="F83135">
            <v>44075.547384259262</v>
          </cell>
          <cell r="G83135">
            <v>0</v>
          </cell>
        </row>
        <row r="83136">
          <cell r="A83136">
            <v>382404</v>
          </cell>
          <cell r="B83136">
            <v>13582</v>
          </cell>
          <cell r="C83136">
            <v>44262.857939814807</v>
          </cell>
          <cell r="D83136">
            <v>12046</v>
          </cell>
          <cell r="E83136">
            <v>1200</v>
          </cell>
          <cell r="F83136">
            <v>44228.557557870372</v>
          </cell>
          <cell r="G83136">
            <v>0</v>
          </cell>
        </row>
        <row r="83137">
          <cell r="A83137">
            <v>382410</v>
          </cell>
          <cell r="B83137">
            <v>2582</v>
          </cell>
          <cell r="C83137">
            <v>44262.858032407406</v>
          </cell>
          <cell r="D83137">
            <v>12884</v>
          </cell>
          <cell r="E83137">
            <v>0</v>
          </cell>
          <cell r="F83137">
            <v>44197.188854166663</v>
          </cell>
          <cell r="G83137">
            <v>0</v>
          </cell>
        </row>
        <row r="83138">
          <cell r="A83138">
            <v>382416</v>
          </cell>
          <cell r="B83138">
            <v>12524</v>
          </cell>
          <cell r="C83138">
            <v>44262.858657407407</v>
          </cell>
          <cell r="D83138">
            <v>9911</v>
          </cell>
          <cell r="E83138">
            <v>1200</v>
          </cell>
          <cell r="F83138">
            <v>44228.868854166663</v>
          </cell>
          <cell r="G83138">
            <v>0</v>
          </cell>
        </row>
        <row r="83139">
          <cell r="A83139">
            <v>382421</v>
          </cell>
          <cell r="B83139">
            <v>13562</v>
          </cell>
          <cell r="C83139">
            <v>44262.861944444441</v>
          </cell>
          <cell r="D83139">
            <v>1275</v>
          </cell>
          <cell r="E83139">
            <v>1200</v>
          </cell>
          <cell r="F83139">
            <v>44228.250625000001</v>
          </cell>
          <cell r="G83139">
            <v>0</v>
          </cell>
        </row>
        <row r="83140">
          <cell r="A83140">
            <v>382424</v>
          </cell>
          <cell r="B83140">
            <v>178</v>
          </cell>
          <cell r="C83140">
            <v>44262.866805555554</v>
          </cell>
          <cell r="D83140">
            <v>12884</v>
          </cell>
          <cell r="E83140">
            <v>0</v>
          </cell>
          <cell r="F83140">
            <v>44197.188854166663</v>
          </cell>
          <cell r="G83140">
            <v>0</v>
          </cell>
        </row>
        <row r="83141">
          <cell r="A83141">
            <v>382425</v>
          </cell>
          <cell r="B83141">
            <v>4853</v>
          </cell>
          <cell r="C83141">
            <v>44262.86991898148</v>
          </cell>
          <cell r="D83141">
            <v>3237</v>
          </cell>
          <cell r="E83141">
            <v>1200</v>
          </cell>
          <cell r="F83141">
            <v>44137.304363425923</v>
          </cell>
          <cell r="G83141">
            <v>0</v>
          </cell>
        </row>
        <row r="83142">
          <cell r="A83142">
            <v>382432</v>
          </cell>
          <cell r="B83142">
            <v>2516</v>
          </cell>
          <cell r="C83142">
            <v>44262.873749999999</v>
          </cell>
          <cell r="D83142">
            <v>4284</v>
          </cell>
          <cell r="E83142">
            <v>0</v>
          </cell>
          <cell r="F83142">
            <v>43922.838472222225</v>
          </cell>
          <cell r="G83142">
            <v>0</v>
          </cell>
        </row>
        <row r="83143">
          <cell r="A83143">
            <v>382437</v>
          </cell>
          <cell r="B83143">
            <v>8220</v>
          </cell>
          <cell r="C83143">
            <v>44262.876099537039</v>
          </cell>
          <cell r="D83143">
            <v>5166</v>
          </cell>
          <cell r="E83143">
            <v>1200</v>
          </cell>
          <cell r="F83143">
            <v>44197.428252314814</v>
          </cell>
          <cell r="G83143">
            <v>0</v>
          </cell>
        </row>
        <row r="83144">
          <cell r="A83144">
            <v>382443</v>
          </cell>
          <cell r="B83144">
            <v>1695</v>
          </cell>
          <cell r="C83144">
            <v>44262.88177083333</v>
          </cell>
          <cell r="D83144">
            <v>10781</v>
          </cell>
          <cell r="E83144">
            <v>960</v>
          </cell>
          <cell r="F83144">
            <v>44076.168495370373</v>
          </cell>
          <cell r="G83144">
            <v>0</v>
          </cell>
        </row>
        <row r="83145">
          <cell r="A83145">
            <v>382448</v>
          </cell>
          <cell r="B83145">
            <v>13762</v>
          </cell>
          <cell r="C83145">
            <v>44262.882245370369</v>
          </cell>
          <cell r="D83145">
            <v>12809</v>
          </cell>
          <cell r="E83145">
            <v>1200</v>
          </cell>
          <cell r="F83145">
            <v>44197.246342592596</v>
          </cell>
          <cell r="G83145">
            <v>0</v>
          </cell>
        </row>
        <row r="83146">
          <cell r="A83146">
            <v>382453</v>
          </cell>
          <cell r="B83146">
            <v>12326</v>
          </cell>
          <cell r="C83146">
            <v>44262.890092592592</v>
          </cell>
          <cell r="D83146">
            <v>4499</v>
          </cell>
          <cell r="E83146">
            <v>0</v>
          </cell>
          <cell r="F83146">
            <v>44015.753518518519</v>
          </cell>
          <cell r="G83146">
            <v>0</v>
          </cell>
        </row>
        <row r="83147">
          <cell r="A83147">
            <v>382458</v>
          </cell>
          <cell r="B83147">
            <v>5340</v>
          </cell>
          <cell r="C83147">
            <v>44262.890590277777</v>
          </cell>
          <cell r="D83147">
            <v>11551</v>
          </cell>
          <cell r="E83147">
            <v>1200</v>
          </cell>
          <cell r="F83147">
            <v>43983.338842592595</v>
          </cell>
          <cell r="G83147">
            <v>0</v>
          </cell>
        </row>
        <row r="83148">
          <cell r="A83148">
            <v>382459</v>
          </cell>
          <cell r="B83148">
            <v>6025</v>
          </cell>
          <cell r="C83148">
            <v>44262.89435185185</v>
          </cell>
          <cell r="D83148">
            <v>7370</v>
          </cell>
          <cell r="E83148">
            <v>1200</v>
          </cell>
          <cell r="F83148">
            <v>43983.502604166664</v>
          </cell>
          <cell r="G83148">
            <v>0</v>
          </cell>
        </row>
        <row r="83149">
          <cell r="A83149">
            <v>382464</v>
          </cell>
          <cell r="B83149">
            <v>13158</v>
          </cell>
          <cell r="C83149">
            <v>44262.894756944443</v>
          </cell>
          <cell r="D83149">
            <v>5216</v>
          </cell>
          <cell r="E83149">
            <v>0</v>
          </cell>
          <cell r="F83149">
            <v>44166.069513888891</v>
          </cell>
          <cell r="G83149">
            <v>0</v>
          </cell>
        </row>
        <row r="83150">
          <cell r="A83150">
            <v>382467</v>
          </cell>
          <cell r="B83150">
            <v>361</v>
          </cell>
          <cell r="C83150">
            <v>44262.903171296297</v>
          </cell>
          <cell r="D83150">
            <v>5465</v>
          </cell>
          <cell r="E83150">
            <v>960</v>
          </cell>
          <cell r="F83150">
            <v>44166.53392361111</v>
          </cell>
          <cell r="G83150">
            <v>0</v>
          </cell>
        </row>
        <row r="83151">
          <cell r="A83151">
            <v>382474</v>
          </cell>
          <cell r="B83151">
            <v>10507</v>
          </cell>
          <cell r="C83151">
            <v>44262.903877314813</v>
          </cell>
          <cell r="D83151">
            <v>8985</v>
          </cell>
          <cell r="E83151">
            <v>1200</v>
          </cell>
          <cell r="F83151">
            <v>44257.106157407405</v>
          </cell>
          <cell r="G83151">
            <v>0</v>
          </cell>
        </row>
        <row r="83152">
          <cell r="A83152">
            <v>382480</v>
          </cell>
          <cell r="B83152">
            <v>3108</v>
          </cell>
          <cell r="C83152">
            <v>44262.90729166667</v>
          </cell>
          <cell r="D83152">
            <v>3224</v>
          </cell>
          <cell r="E83152">
            <v>1200</v>
          </cell>
          <cell r="F83152">
            <v>44136.470231481479</v>
          </cell>
          <cell r="G83152">
            <v>0</v>
          </cell>
        </row>
        <row r="83153">
          <cell r="A83153">
            <v>382483</v>
          </cell>
          <cell r="B83153">
            <v>478</v>
          </cell>
          <cell r="C83153">
            <v>44262.913993055547</v>
          </cell>
          <cell r="D83153">
            <v>6210</v>
          </cell>
          <cell r="E83153">
            <v>1200</v>
          </cell>
          <cell r="F83153">
            <v>43922.62840277778</v>
          </cell>
          <cell r="G83153">
            <v>0</v>
          </cell>
        </row>
        <row r="83154">
          <cell r="A83154">
            <v>382487</v>
          </cell>
          <cell r="B83154">
            <v>9158</v>
          </cell>
          <cell r="C83154">
            <v>44262.917395833327</v>
          </cell>
          <cell r="D83154">
            <v>1834</v>
          </cell>
          <cell r="E83154">
            <v>1200</v>
          </cell>
          <cell r="F83154">
            <v>44045.603078703702</v>
          </cell>
          <cell r="G83154">
            <v>0</v>
          </cell>
        </row>
        <row r="83155">
          <cell r="A83155">
            <v>382496</v>
          </cell>
          <cell r="B83155">
            <v>1582</v>
          </cell>
          <cell r="C83155">
            <v>44262.920277777783</v>
          </cell>
          <cell r="D83155">
            <v>7878</v>
          </cell>
          <cell r="E83155">
            <v>1200</v>
          </cell>
          <cell r="F83155">
            <v>43891.070462962962</v>
          </cell>
          <cell r="G83155">
            <v>0</v>
          </cell>
        </row>
        <row r="83156">
          <cell r="A83156">
            <v>382500</v>
          </cell>
          <cell r="B83156">
            <v>13982</v>
          </cell>
          <cell r="C83156">
            <v>44262.92224537037</v>
          </cell>
          <cell r="D83156">
            <v>5709</v>
          </cell>
          <cell r="E83156">
            <v>1200</v>
          </cell>
          <cell r="F83156">
            <v>44166.081365740742</v>
          </cell>
          <cell r="G83156">
            <v>0</v>
          </cell>
        </row>
        <row r="83157">
          <cell r="A83157">
            <v>382507</v>
          </cell>
          <cell r="B83157">
            <v>10804</v>
          </cell>
          <cell r="C83157">
            <v>44262.925925925927</v>
          </cell>
          <cell r="D83157">
            <v>3120</v>
          </cell>
          <cell r="E83157">
            <v>1200</v>
          </cell>
          <cell r="F83157">
            <v>44136.078090277777</v>
          </cell>
          <cell r="G83157">
            <v>0</v>
          </cell>
        </row>
        <row r="83158">
          <cell r="A83158">
            <v>382510</v>
          </cell>
          <cell r="B83158">
            <v>5600</v>
          </cell>
          <cell r="C83158">
            <v>44262.926516203697</v>
          </cell>
          <cell r="D83158">
            <v>4283</v>
          </cell>
          <cell r="E83158">
            <v>1200</v>
          </cell>
          <cell r="F83158">
            <v>43983.649594907409</v>
          </cell>
          <cell r="G83158">
            <v>0</v>
          </cell>
        </row>
        <row r="83159">
          <cell r="A83159">
            <v>382515</v>
          </cell>
          <cell r="B83159">
            <v>2024</v>
          </cell>
          <cell r="C83159">
            <v>44262.926990740743</v>
          </cell>
          <cell r="D83159">
            <v>13184</v>
          </cell>
          <cell r="E83159">
            <v>1200</v>
          </cell>
          <cell r="F83159">
            <v>43832.858287037037</v>
          </cell>
          <cell r="G83159">
            <v>0</v>
          </cell>
        </row>
        <row r="83160">
          <cell r="A83160">
            <v>382522</v>
          </cell>
          <cell r="B83160">
            <v>12693</v>
          </cell>
          <cell r="C83160">
            <v>44262.928761574083</v>
          </cell>
          <cell r="D83160">
            <v>1275</v>
          </cell>
          <cell r="E83160">
            <v>0</v>
          </cell>
          <cell r="F83160">
            <v>44228.250625000001</v>
          </cell>
          <cell r="G83160">
            <v>0</v>
          </cell>
        </row>
        <row r="83161">
          <cell r="A83161">
            <v>382529</v>
          </cell>
          <cell r="B83161">
            <v>10509</v>
          </cell>
          <cell r="C83161">
            <v>44262.930266203701</v>
          </cell>
          <cell r="D83161">
            <v>5204</v>
          </cell>
          <cell r="E83161">
            <v>1200</v>
          </cell>
          <cell r="F83161">
            <v>43922.600034722222</v>
          </cell>
          <cell r="G83161">
            <v>0</v>
          </cell>
        </row>
        <row r="83162">
          <cell r="A83162">
            <v>382530</v>
          </cell>
          <cell r="B83162">
            <v>7508</v>
          </cell>
          <cell r="C83162">
            <v>44262.930532407408</v>
          </cell>
          <cell r="D83162">
            <v>13731</v>
          </cell>
          <cell r="E83162">
            <v>1200</v>
          </cell>
          <cell r="F83162">
            <v>44168.802858796298</v>
          </cell>
          <cell r="G83162">
            <v>0</v>
          </cell>
        </row>
        <row r="83163">
          <cell r="A83163">
            <v>382536</v>
          </cell>
          <cell r="B83163">
            <v>10252</v>
          </cell>
          <cell r="C83163">
            <v>44262.932997685188</v>
          </cell>
          <cell r="D83163">
            <v>13813</v>
          </cell>
          <cell r="E83163">
            <v>0</v>
          </cell>
          <cell r="F83163">
            <v>43923.310972222222</v>
          </cell>
          <cell r="G83163">
            <v>0</v>
          </cell>
        </row>
        <row r="83164">
          <cell r="A83164">
            <v>382541</v>
          </cell>
          <cell r="B83164">
            <v>10318</v>
          </cell>
          <cell r="C83164">
            <v>44262.936342592591</v>
          </cell>
          <cell r="D83164">
            <v>2360</v>
          </cell>
          <cell r="E83164">
            <v>1200</v>
          </cell>
          <cell r="F83164">
            <v>44136.161643518521</v>
          </cell>
          <cell r="G83164">
            <v>0</v>
          </cell>
        </row>
        <row r="83165">
          <cell r="A83165">
            <v>382542</v>
          </cell>
          <cell r="B83165">
            <v>676</v>
          </cell>
          <cell r="C83165">
            <v>44262.93644675926</v>
          </cell>
          <cell r="D83165">
            <v>13813</v>
          </cell>
          <cell r="E83165">
            <v>0</v>
          </cell>
          <cell r="F83165">
            <v>43923.310972222222</v>
          </cell>
          <cell r="G83165">
            <v>0</v>
          </cell>
        </row>
        <row r="83166">
          <cell r="A83166">
            <v>382549</v>
          </cell>
          <cell r="B83166">
            <v>2548</v>
          </cell>
          <cell r="C83166">
            <v>44262.938483796293</v>
          </cell>
          <cell r="D83166">
            <v>4284</v>
          </cell>
          <cell r="E83166">
            <v>1200</v>
          </cell>
          <cell r="F83166">
            <v>43922.838472222225</v>
          </cell>
          <cell r="G83166">
            <v>0</v>
          </cell>
        </row>
        <row r="83167">
          <cell r="A83167">
            <v>382552</v>
          </cell>
          <cell r="B83167">
            <v>9726</v>
          </cell>
          <cell r="C83167">
            <v>44262.94321759259</v>
          </cell>
          <cell r="D83167">
            <v>3850</v>
          </cell>
          <cell r="E83167">
            <v>1200</v>
          </cell>
          <cell r="F83167">
            <v>44044.450995370367</v>
          </cell>
          <cell r="G83167">
            <v>0</v>
          </cell>
        </row>
        <row r="83168">
          <cell r="A83168">
            <v>382554</v>
          </cell>
          <cell r="B83168">
            <v>11726</v>
          </cell>
          <cell r="C83168">
            <v>44262.945833333331</v>
          </cell>
          <cell r="D83168">
            <v>3127</v>
          </cell>
          <cell r="E83168">
            <v>1200</v>
          </cell>
          <cell r="F83168">
            <v>44228.637395833335</v>
          </cell>
          <cell r="G83168">
            <v>0</v>
          </cell>
        </row>
        <row r="83169">
          <cell r="A83169">
            <v>382558</v>
          </cell>
          <cell r="B83169">
            <v>12632</v>
          </cell>
          <cell r="C83169">
            <v>44262.950740740736</v>
          </cell>
          <cell r="D83169">
            <v>2883</v>
          </cell>
          <cell r="E83169">
            <v>1200</v>
          </cell>
          <cell r="F83169">
            <v>44257.192303240743</v>
          </cell>
          <cell r="G83169">
            <v>0</v>
          </cell>
        </row>
        <row r="83170">
          <cell r="A83170">
            <v>382562</v>
          </cell>
          <cell r="B83170">
            <v>11500</v>
          </cell>
          <cell r="C83170">
            <v>44262.950752314813</v>
          </cell>
          <cell r="D83170">
            <v>12160</v>
          </cell>
          <cell r="E83170">
            <v>1200</v>
          </cell>
          <cell r="F83170">
            <v>43891.025983796295</v>
          </cell>
          <cell r="G83170">
            <v>0</v>
          </cell>
        </row>
        <row r="83171">
          <cell r="A83171">
            <v>382569</v>
          </cell>
          <cell r="B83171">
            <v>13718</v>
          </cell>
          <cell r="C83171">
            <v>44262.95453703704</v>
          </cell>
          <cell r="D83171">
            <v>10869</v>
          </cell>
          <cell r="E83171">
            <v>0</v>
          </cell>
          <cell r="F83171">
            <v>44105.638993055552</v>
          </cell>
          <cell r="G83171">
            <v>0</v>
          </cell>
        </row>
        <row r="83172">
          <cell r="A83172">
            <v>382572</v>
          </cell>
          <cell r="B83172">
            <v>10156</v>
          </cell>
          <cell r="C83172">
            <v>44262.959409722222</v>
          </cell>
          <cell r="D83172">
            <v>13758</v>
          </cell>
          <cell r="E83172">
            <v>1200</v>
          </cell>
          <cell r="F83172">
            <v>44167.442152777781</v>
          </cell>
          <cell r="G83172">
            <v>0</v>
          </cell>
        </row>
        <row r="83173">
          <cell r="A83173">
            <v>382576</v>
          </cell>
          <cell r="B83173">
            <v>1940</v>
          </cell>
          <cell r="C83173">
            <v>44262.963888888888</v>
          </cell>
          <cell r="D83173">
            <v>4293</v>
          </cell>
          <cell r="E83173">
            <v>960</v>
          </cell>
          <cell r="F83173">
            <v>44136.118472222224</v>
          </cell>
          <cell r="G83173">
            <v>0</v>
          </cell>
        </row>
        <row r="83174">
          <cell r="A83174">
            <v>382582</v>
          </cell>
          <cell r="B83174">
            <v>5182</v>
          </cell>
          <cell r="C83174">
            <v>44262.967430555553</v>
          </cell>
          <cell r="D83174">
            <v>11864</v>
          </cell>
          <cell r="E83174">
            <v>0</v>
          </cell>
          <cell r="F83174">
            <v>44200.542662037034</v>
          </cell>
          <cell r="G83174">
            <v>0</v>
          </cell>
        </row>
        <row r="83175">
          <cell r="A83175">
            <v>382584</v>
          </cell>
          <cell r="B83175">
            <v>6622</v>
          </cell>
          <cell r="C83175">
            <v>44262.968414351853</v>
          </cell>
          <cell r="D83175">
            <v>7363</v>
          </cell>
          <cell r="E83175">
            <v>1200</v>
          </cell>
          <cell r="F83175">
            <v>44199.606886574074</v>
          </cell>
          <cell r="G83175">
            <v>0</v>
          </cell>
        </row>
        <row r="83176">
          <cell r="A83176">
            <v>382586</v>
          </cell>
          <cell r="B83176">
            <v>546</v>
          </cell>
          <cell r="C83176">
            <v>44262.976886574077</v>
          </cell>
          <cell r="D83176">
            <v>13731</v>
          </cell>
          <cell r="E83176">
            <v>0</v>
          </cell>
          <cell r="F83176">
            <v>44168.802858796298</v>
          </cell>
          <cell r="G83176">
            <v>0</v>
          </cell>
        </row>
        <row r="83177">
          <cell r="A83177">
            <v>382590</v>
          </cell>
          <cell r="B83177">
            <v>8614</v>
          </cell>
          <cell r="C83177">
            <v>44262.981273148151</v>
          </cell>
          <cell r="D83177">
            <v>12160</v>
          </cell>
          <cell r="E83177">
            <v>1200</v>
          </cell>
          <cell r="F83177">
            <v>43891.025983796295</v>
          </cell>
          <cell r="G83177">
            <v>0</v>
          </cell>
        </row>
        <row r="83178">
          <cell r="A83178">
            <v>382594</v>
          </cell>
          <cell r="B83178">
            <v>12860</v>
          </cell>
          <cell r="C83178">
            <v>44262.981412037043</v>
          </cell>
          <cell r="D83178">
            <v>4236</v>
          </cell>
          <cell r="E83178">
            <v>960</v>
          </cell>
          <cell r="F83178">
            <v>44013.682164351849</v>
          </cell>
          <cell r="G83178">
            <v>0</v>
          </cell>
        </row>
        <row r="83179">
          <cell r="A83179">
            <v>382601</v>
          </cell>
          <cell r="B83179">
            <v>2870</v>
          </cell>
          <cell r="C83179">
            <v>44262.983773148153</v>
          </cell>
          <cell r="D83179">
            <v>4476</v>
          </cell>
          <cell r="E83179">
            <v>1200</v>
          </cell>
          <cell r="F83179">
            <v>44014.172569444447</v>
          </cell>
          <cell r="G83179">
            <v>0</v>
          </cell>
        </row>
        <row r="83180">
          <cell r="A83180">
            <v>382603</v>
          </cell>
          <cell r="B83180">
            <v>1744</v>
          </cell>
          <cell r="C83180">
            <v>44262.986979166657</v>
          </cell>
          <cell r="D83180">
            <v>12897</v>
          </cell>
          <cell r="E83180">
            <v>0</v>
          </cell>
          <cell r="F83180">
            <v>44198.16615740741</v>
          </cell>
          <cell r="G83180">
            <v>0</v>
          </cell>
        </row>
        <row r="83181">
          <cell r="A83181">
            <v>382608</v>
          </cell>
          <cell r="B83181">
            <v>8530</v>
          </cell>
          <cell r="C83181">
            <v>44262.987500000003</v>
          </cell>
          <cell r="D83181">
            <v>2953</v>
          </cell>
          <cell r="E83181">
            <v>0</v>
          </cell>
          <cell r="F83181">
            <v>44105.430879629632</v>
          </cell>
          <cell r="G83181">
            <v>0</v>
          </cell>
        </row>
        <row r="83182">
          <cell r="A83182">
            <v>382609</v>
          </cell>
          <cell r="B83182">
            <v>10766</v>
          </cell>
          <cell r="C83182">
            <v>44262.987893518519</v>
          </cell>
          <cell r="D83182">
            <v>2628</v>
          </cell>
          <cell r="E83182">
            <v>1200</v>
          </cell>
          <cell r="F83182">
            <v>44077.032141203701</v>
          </cell>
          <cell r="G83182">
            <v>0</v>
          </cell>
        </row>
        <row r="83183">
          <cell r="A83183">
            <v>382614</v>
          </cell>
          <cell r="B83183">
            <v>4182</v>
          </cell>
          <cell r="C83183">
            <v>44262.989282407398</v>
          </cell>
          <cell r="D83183">
            <v>13184</v>
          </cell>
          <cell r="E83183">
            <v>1200</v>
          </cell>
          <cell r="F83183">
            <v>43832.858287037037</v>
          </cell>
          <cell r="G83183">
            <v>0</v>
          </cell>
        </row>
        <row r="83184">
          <cell r="A83184">
            <v>382616</v>
          </cell>
          <cell r="B83184">
            <v>9034</v>
          </cell>
          <cell r="C83184">
            <v>44262.990925925929</v>
          </cell>
          <cell r="D83184">
            <v>8727</v>
          </cell>
          <cell r="E83184">
            <v>1200</v>
          </cell>
          <cell r="F83184">
            <v>44198.154768518521</v>
          </cell>
          <cell r="G83184">
            <v>0</v>
          </cell>
        </row>
        <row r="83185">
          <cell r="A83185">
            <v>382620</v>
          </cell>
          <cell r="B83185">
            <v>10629</v>
          </cell>
          <cell r="C83185">
            <v>44262.994930555556</v>
          </cell>
          <cell r="D83185">
            <v>3506</v>
          </cell>
          <cell r="E83185">
            <v>1200</v>
          </cell>
          <cell r="F83185">
            <v>44044.029652777775</v>
          </cell>
          <cell r="G83185">
            <v>0</v>
          </cell>
        </row>
        <row r="83186">
          <cell r="A83186">
            <v>382627</v>
          </cell>
          <cell r="B83186">
            <v>9495</v>
          </cell>
          <cell r="C83186">
            <v>44262.996215277781</v>
          </cell>
          <cell r="D83186">
            <v>6508</v>
          </cell>
          <cell r="E83186">
            <v>0</v>
          </cell>
          <cell r="F83186">
            <v>43922.195034722223</v>
          </cell>
          <cell r="G83186">
            <v>0</v>
          </cell>
        </row>
        <row r="83187">
          <cell r="A83187">
            <v>382636</v>
          </cell>
          <cell r="B83187">
            <v>8059</v>
          </cell>
          <cell r="C83187">
            <v>44263.021273148152</v>
          </cell>
          <cell r="D83187">
            <v>6806</v>
          </cell>
          <cell r="E83187">
            <v>1200</v>
          </cell>
          <cell r="F83187">
            <v>44229.847256944442</v>
          </cell>
          <cell r="G83187">
            <v>0</v>
          </cell>
        </row>
        <row r="83188">
          <cell r="A83188">
            <v>382643</v>
          </cell>
          <cell r="B83188">
            <v>11778</v>
          </cell>
          <cell r="C83188">
            <v>44263.022719907407</v>
          </cell>
          <cell r="D83188">
            <v>10968</v>
          </cell>
          <cell r="E83188">
            <v>0</v>
          </cell>
          <cell r="F83188">
            <v>44044.127384259256</v>
          </cell>
          <cell r="G83188">
            <v>0</v>
          </cell>
        </row>
        <row r="83189">
          <cell r="A83189">
            <v>382650</v>
          </cell>
          <cell r="B83189">
            <v>1902</v>
          </cell>
          <cell r="C83189">
            <v>44263.036134259259</v>
          </cell>
          <cell r="D83189">
            <v>11664</v>
          </cell>
          <cell r="E83189">
            <v>960</v>
          </cell>
          <cell r="F83189">
            <v>44105.660173611112</v>
          </cell>
          <cell r="G83189">
            <v>0</v>
          </cell>
        </row>
        <row r="83190">
          <cell r="A83190">
            <v>382656</v>
          </cell>
          <cell r="B83190">
            <v>11908</v>
          </cell>
          <cell r="C83190">
            <v>44263.039537037039</v>
          </cell>
          <cell r="D83190">
            <v>3528</v>
          </cell>
          <cell r="E83190">
            <v>1200</v>
          </cell>
          <cell r="F83190">
            <v>43832.253541666665</v>
          </cell>
          <cell r="G83190">
            <v>0</v>
          </cell>
        </row>
        <row r="83191">
          <cell r="A83191">
            <v>382658</v>
          </cell>
          <cell r="B83191">
            <v>8976</v>
          </cell>
          <cell r="C83191">
            <v>44263.040925925918</v>
          </cell>
          <cell r="D83191">
            <v>6266</v>
          </cell>
          <cell r="E83191">
            <v>960</v>
          </cell>
          <cell r="F83191">
            <v>43863.602118055554</v>
          </cell>
          <cell r="G83191">
            <v>0</v>
          </cell>
        </row>
        <row r="83192">
          <cell r="A83192">
            <v>382659</v>
          </cell>
          <cell r="B83192">
            <v>9706</v>
          </cell>
          <cell r="C83192">
            <v>44263.041574074072</v>
          </cell>
          <cell r="D83192">
            <v>9608</v>
          </cell>
          <cell r="E83192">
            <v>960</v>
          </cell>
          <cell r="F83192">
            <v>44076.014999999999</v>
          </cell>
          <cell r="G83192">
            <v>0</v>
          </cell>
        </row>
        <row r="83193">
          <cell r="A83193">
            <v>382665</v>
          </cell>
          <cell r="B83193">
            <v>1727</v>
          </cell>
          <cell r="C83193">
            <v>44263.04215277778</v>
          </cell>
          <cell r="D83193">
            <v>5849</v>
          </cell>
          <cell r="E83193">
            <v>1200</v>
          </cell>
          <cell r="F83193">
            <v>44013.745717592596</v>
          </cell>
          <cell r="G83193">
            <v>0</v>
          </cell>
        </row>
        <row r="83194">
          <cell r="A83194">
            <v>382671</v>
          </cell>
          <cell r="B83194">
            <v>10303</v>
          </cell>
          <cell r="C83194">
            <v>44263.049317129633</v>
          </cell>
          <cell r="D83194">
            <v>7193</v>
          </cell>
          <cell r="E83194">
            <v>1200</v>
          </cell>
          <cell r="F83194">
            <v>44197.467766203707</v>
          </cell>
          <cell r="G83194">
            <v>0</v>
          </cell>
        </row>
        <row r="83195">
          <cell r="A83195">
            <v>382678</v>
          </cell>
          <cell r="B83195">
            <v>8530</v>
          </cell>
          <cell r="C83195">
            <v>44263.055543981478</v>
          </cell>
          <cell r="D83195">
            <v>6844</v>
          </cell>
          <cell r="E83195">
            <v>1200</v>
          </cell>
          <cell r="F83195">
            <v>43891.224456018521</v>
          </cell>
          <cell r="G83195">
            <v>0</v>
          </cell>
        </row>
        <row r="83196">
          <cell r="A83196">
            <v>382679</v>
          </cell>
          <cell r="B83196">
            <v>4444</v>
          </cell>
          <cell r="C83196">
            <v>44263.058842592603</v>
          </cell>
          <cell r="D83196">
            <v>9193</v>
          </cell>
          <cell r="E83196">
            <v>1200</v>
          </cell>
          <cell r="F83196">
            <v>43922.429456018515</v>
          </cell>
          <cell r="G83196">
            <v>0</v>
          </cell>
        </row>
        <row r="83197">
          <cell r="A83197">
            <v>382682</v>
          </cell>
          <cell r="B83197">
            <v>13499</v>
          </cell>
          <cell r="C83197">
            <v>44263.059374999997</v>
          </cell>
          <cell r="D83197">
            <v>4808</v>
          </cell>
          <cell r="E83197">
            <v>0</v>
          </cell>
          <cell r="F83197">
            <v>43835.220995370371</v>
          </cell>
          <cell r="G83197">
            <v>0</v>
          </cell>
        </row>
        <row r="83198">
          <cell r="A83198">
            <v>382687</v>
          </cell>
          <cell r="B83198">
            <v>5163</v>
          </cell>
          <cell r="C83198">
            <v>44263.062708333331</v>
          </cell>
          <cell r="D83198">
            <v>1834</v>
          </cell>
          <cell r="E83198">
            <v>1200</v>
          </cell>
          <cell r="F83198">
            <v>44045.603078703702</v>
          </cell>
          <cell r="G83198">
            <v>0</v>
          </cell>
        </row>
        <row r="83199">
          <cell r="A83199">
            <v>382693</v>
          </cell>
          <cell r="B83199">
            <v>8057</v>
          </cell>
          <cell r="C83199">
            <v>44263.064155092587</v>
          </cell>
          <cell r="D83199">
            <v>10783</v>
          </cell>
          <cell r="E83199">
            <v>1200</v>
          </cell>
          <cell r="F83199">
            <v>43862.838495370372</v>
          </cell>
          <cell r="G83199">
            <v>0</v>
          </cell>
        </row>
        <row r="83200">
          <cell r="A83200">
            <v>382697</v>
          </cell>
          <cell r="B83200">
            <v>8406</v>
          </cell>
          <cell r="C83200">
            <v>44263.068206018521</v>
          </cell>
          <cell r="D83200">
            <v>2883</v>
          </cell>
          <cell r="E83200">
            <v>0</v>
          </cell>
          <cell r="F83200">
            <v>44257.192303240743</v>
          </cell>
          <cell r="G83200">
            <v>0</v>
          </cell>
        </row>
        <row r="83201">
          <cell r="A83201">
            <v>382698</v>
          </cell>
          <cell r="B83201">
            <v>13562</v>
          </cell>
          <cell r="C83201">
            <v>44263.069976851853</v>
          </cell>
          <cell r="D83201">
            <v>2628</v>
          </cell>
          <cell r="E83201">
            <v>0</v>
          </cell>
          <cell r="F83201">
            <v>44077.032141203701</v>
          </cell>
          <cell r="G83201">
            <v>0</v>
          </cell>
        </row>
        <row r="83202">
          <cell r="A83202">
            <v>382705</v>
          </cell>
          <cell r="B83202">
            <v>5597</v>
          </cell>
          <cell r="C83202">
            <v>44263.073379629634</v>
          </cell>
          <cell r="D83202">
            <v>2387</v>
          </cell>
          <cell r="E83202">
            <v>0</v>
          </cell>
          <cell r="F83202">
            <v>43836.127511574072</v>
          </cell>
          <cell r="G83202">
            <v>0</v>
          </cell>
        </row>
        <row r="83203">
          <cell r="A83203">
            <v>382710</v>
          </cell>
          <cell r="B83203">
            <v>5179</v>
          </cell>
          <cell r="C83203">
            <v>44263.073518518519</v>
          </cell>
          <cell r="D83203">
            <v>13562</v>
          </cell>
          <cell r="E83203">
            <v>1200</v>
          </cell>
          <cell r="F83203">
            <v>44197.921203703707</v>
          </cell>
          <cell r="G83203">
            <v>0</v>
          </cell>
        </row>
        <row r="83204">
          <cell r="A83204">
            <v>382717</v>
          </cell>
          <cell r="B83204">
            <v>11059</v>
          </cell>
          <cell r="C83204">
            <v>44263.074166666673</v>
          </cell>
          <cell r="D83204">
            <v>6025</v>
          </cell>
          <cell r="E83204">
            <v>0</v>
          </cell>
          <cell r="F83204">
            <v>44136.587361111109</v>
          </cell>
          <cell r="G83204">
            <v>0</v>
          </cell>
        </row>
        <row r="83205">
          <cell r="A83205">
            <v>382723</v>
          </cell>
          <cell r="B83205">
            <v>658</v>
          </cell>
          <cell r="C83205">
            <v>44263.076527777783</v>
          </cell>
          <cell r="D83205">
            <v>11922</v>
          </cell>
          <cell r="E83205">
            <v>0</v>
          </cell>
          <cell r="F83205">
            <v>44105.534861111111</v>
          </cell>
          <cell r="G83205">
            <v>0</v>
          </cell>
        </row>
        <row r="83206">
          <cell r="A83206">
            <v>382726</v>
          </cell>
          <cell r="B83206">
            <v>2806</v>
          </cell>
          <cell r="C83206">
            <v>44263.078136574077</v>
          </cell>
          <cell r="D83206">
            <v>5893</v>
          </cell>
          <cell r="E83206">
            <v>1200</v>
          </cell>
          <cell r="F83206">
            <v>44075.811689814815</v>
          </cell>
          <cell r="G83206">
            <v>0</v>
          </cell>
        </row>
        <row r="83207">
          <cell r="A83207">
            <v>382729</v>
          </cell>
          <cell r="B83207">
            <v>2719</v>
          </cell>
          <cell r="C83207">
            <v>44263.078472222223</v>
          </cell>
          <cell r="D83207">
            <v>4808</v>
          </cell>
          <cell r="E83207">
            <v>1200</v>
          </cell>
          <cell r="F83207">
            <v>43835.220995370371</v>
          </cell>
          <cell r="G83207">
            <v>0</v>
          </cell>
        </row>
        <row r="83208">
          <cell r="A83208">
            <v>382735</v>
          </cell>
          <cell r="B83208">
            <v>1248</v>
          </cell>
          <cell r="C83208">
            <v>44263.079398148147</v>
          </cell>
          <cell r="D83208">
            <v>5272</v>
          </cell>
          <cell r="E83208">
            <v>0</v>
          </cell>
          <cell r="F83208">
            <v>44136.199131944442</v>
          </cell>
          <cell r="G83208">
            <v>0</v>
          </cell>
        </row>
        <row r="83209">
          <cell r="A83209">
            <v>382740</v>
          </cell>
          <cell r="B83209">
            <v>10509</v>
          </cell>
          <cell r="C83209">
            <v>44263.079895833333</v>
          </cell>
          <cell r="D83209">
            <v>10192</v>
          </cell>
          <cell r="E83209">
            <v>1200</v>
          </cell>
          <cell r="F83209">
            <v>44013.023599537039</v>
          </cell>
          <cell r="G83209">
            <v>0</v>
          </cell>
        </row>
        <row r="83210">
          <cell r="A83210">
            <v>382742</v>
          </cell>
          <cell r="B83210">
            <v>5025</v>
          </cell>
          <cell r="C83210">
            <v>44263.086828703701</v>
          </cell>
          <cell r="D83210">
            <v>310</v>
          </cell>
          <cell r="E83210">
            <v>0</v>
          </cell>
          <cell r="F83210">
            <v>44105.154143518521</v>
          </cell>
          <cell r="G83210">
            <v>0</v>
          </cell>
        </row>
        <row r="83211">
          <cell r="A83211">
            <v>382747</v>
          </cell>
          <cell r="B83211">
            <v>5072</v>
          </cell>
          <cell r="C83211">
            <v>44263.094363425917</v>
          </cell>
          <cell r="D83211">
            <v>5166</v>
          </cell>
          <cell r="E83211">
            <v>0</v>
          </cell>
          <cell r="F83211">
            <v>44197.428252314814</v>
          </cell>
          <cell r="G83211">
            <v>0</v>
          </cell>
        </row>
        <row r="83212">
          <cell r="A83212">
            <v>382753</v>
          </cell>
          <cell r="B83212">
            <v>6286</v>
          </cell>
          <cell r="C83212">
            <v>44263.106516203698</v>
          </cell>
          <cell r="D83212">
            <v>1570</v>
          </cell>
          <cell r="E83212">
            <v>1200</v>
          </cell>
          <cell r="F83212">
            <v>43891.105428240742</v>
          </cell>
          <cell r="G83212">
            <v>0</v>
          </cell>
        </row>
        <row r="83213">
          <cell r="A83213">
            <v>382757</v>
          </cell>
          <cell r="B83213">
            <v>10676</v>
          </cell>
          <cell r="C83213">
            <v>44263.114201388889</v>
          </cell>
          <cell r="D83213">
            <v>4996</v>
          </cell>
          <cell r="E83213">
            <v>1200</v>
          </cell>
          <cell r="F83213">
            <v>44256.327731481484</v>
          </cell>
          <cell r="G83213">
            <v>0</v>
          </cell>
        </row>
        <row r="83214">
          <cell r="A83214">
            <v>382762</v>
          </cell>
          <cell r="B83214">
            <v>2379</v>
          </cell>
          <cell r="C83214">
            <v>44263.117337962962</v>
          </cell>
          <cell r="D83214">
            <v>12156</v>
          </cell>
          <cell r="E83214">
            <v>1200</v>
          </cell>
          <cell r="F83214">
            <v>43922.017361111109</v>
          </cell>
          <cell r="G83214">
            <v>0</v>
          </cell>
        </row>
        <row r="83215">
          <cell r="A83215">
            <v>382765</v>
          </cell>
          <cell r="B83215">
            <v>2661</v>
          </cell>
          <cell r="C83215">
            <v>44263.118275462963</v>
          </cell>
          <cell r="D83215">
            <v>10850</v>
          </cell>
          <cell r="E83215">
            <v>1200</v>
          </cell>
          <cell r="F83215">
            <v>44075.111851851849</v>
          </cell>
          <cell r="G83215">
            <v>0</v>
          </cell>
        </row>
        <row r="83216">
          <cell r="A83216">
            <v>382768</v>
          </cell>
          <cell r="B83216">
            <v>12005</v>
          </cell>
          <cell r="C83216">
            <v>44263.118657407409</v>
          </cell>
          <cell r="D83216">
            <v>9752</v>
          </cell>
          <cell r="E83216">
            <v>0</v>
          </cell>
          <cell r="F83216">
            <v>44105.054895833331</v>
          </cell>
          <cell r="G83216">
            <v>0</v>
          </cell>
        </row>
        <row r="83217">
          <cell r="A83217">
            <v>382769</v>
          </cell>
          <cell r="B83217">
            <v>9283</v>
          </cell>
          <cell r="C83217">
            <v>44263.11954861111</v>
          </cell>
          <cell r="D83217">
            <v>11932</v>
          </cell>
          <cell r="E83217">
            <v>1200</v>
          </cell>
          <cell r="F83217">
            <v>44136.615451388891</v>
          </cell>
          <cell r="G83217">
            <v>0</v>
          </cell>
        </row>
        <row r="83218">
          <cell r="A83218">
            <v>382776</v>
          </cell>
          <cell r="B83218">
            <v>9724</v>
          </cell>
          <cell r="C83218">
            <v>44263.120196759257</v>
          </cell>
          <cell r="D83218">
            <v>5849</v>
          </cell>
          <cell r="E83218">
            <v>1200</v>
          </cell>
          <cell r="F83218">
            <v>44013.745717592596</v>
          </cell>
          <cell r="G83218">
            <v>0</v>
          </cell>
        </row>
        <row r="83219">
          <cell r="A83219">
            <v>382781</v>
          </cell>
          <cell r="B83219">
            <v>10148</v>
          </cell>
          <cell r="C83219">
            <v>44263.127743055556</v>
          </cell>
          <cell r="D83219">
            <v>7363</v>
          </cell>
          <cell r="E83219">
            <v>1200</v>
          </cell>
          <cell r="F83219">
            <v>44199.606886574074</v>
          </cell>
          <cell r="G83219">
            <v>0</v>
          </cell>
        </row>
        <row r="83220">
          <cell r="A83220">
            <v>382784</v>
          </cell>
          <cell r="B83220">
            <v>1592</v>
          </cell>
          <cell r="C83220">
            <v>44263.129212962973</v>
          </cell>
          <cell r="D83220">
            <v>5193</v>
          </cell>
          <cell r="E83220">
            <v>1200</v>
          </cell>
          <cell r="F83220">
            <v>44013.102743055555</v>
          </cell>
          <cell r="G83220">
            <v>0</v>
          </cell>
        </row>
        <row r="83221">
          <cell r="A83221">
            <v>382786</v>
          </cell>
          <cell r="B83221">
            <v>13940</v>
          </cell>
          <cell r="C83221">
            <v>44263.130983796298</v>
          </cell>
          <cell r="D83221">
            <v>4499</v>
          </cell>
          <cell r="E83221">
            <v>0</v>
          </cell>
          <cell r="F83221">
            <v>44015.753518518519</v>
          </cell>
          <cell r="G83221">
            <v>0</v>
          </cell>
        </row>
        <row r="83222">
          <cell r="A83222">
            <v>382787</v>
          </cell>
          <cell r="B83222">
            <v>4468</v>
          </cell>
          <cell r="C83222">
            <v>44263.1325</v>
          </cell>
          <cell r="D83222">
            <v>2387</v>
          </cell>
          <cell r="E83222">
            <v>0</v>
          </cell>
          <cell r="F83222">
            <v>43836.127511574072</v>
          </cell>
          <cell r="G83222">
            <v>0</v>
          </cell>
        </row>
        <row r="83223">
          <cell r="A83223">
            <v>382791</v>
          </cell>
          <cell r="B83223">
            <v>13123</v>
          </cell>
          <cell r="C83223">
            <v>44263.138368055559</v>
          </cell>
          <cell r="D83223">
            <v>8436</v>
          </cell>
          <cell r="E83223">
            <v>1200</v>
          </cell>
          <cell r="F83223">
            <v>43862.029675925929</v>
          </cell>
          <cell r="G83223">
            <v>0</v>
          </cell>
        </row>
        <row r="83224">
          <cell r="A83224">
            <v>382794</v>
          </cell>
          <cell r="B83224">
            <v>11394</v>
          </cell>
          <cell r="C83224">
            <v>44263.143449074072</v>
          </cell>
          <cell r="D83224">
            <v>7193</v>
          </cell>
          <cell r="E83224">
            <v>960</v>
          </cell>
          <cell r="F83224">
            <v>44197.467766203707</v>
          </cell>
          <cell r="G83224">
            <v>0</v>
          </cell>
        </row>
        <row r="83225">
          <cell r="A83225">
            <v>382799</v>
          </cell>
          <cell r="B83225">
            <v>10721</v>
          </cell>
          <cell r="C83225">
            <v>44263.148379629631</v>
          </cell>
          <cell r="D83225">
            <v>7062</v>
          </cell>
          <cell r="E83225">
            <v>1200</v>
          </cell>
          <cell r="F83225">
            <v>43832.040196759262</v>
          </cell>
          <cell r="G83225">
            <v>0</v>
          </cell>
        </row>
        <row r="83226">
          <cell r="A83226">
            <v>382802</v>
          </cell>
          <cell r="B83226">
            <v>7155</v>
          </cell>
          <cell r="C83226">
            <v>44263.15042824074</v>
          </cell>
          <cell r="D83226">
            <v>1300</v>
          </cell>
          <cell r="E83226">
            <v>1200</v>
          </cell>
          <cell r="F83226">
            <v>44256.091504629629</v>
          </cell>
          <cell r="G83226">
            <v>0</v>
          </cell>
        </row>
        <row r="83227">
          <cell r="A83227">
            <v>382809</v>
          </cell>
          <cell r="B83227">
            <v>9516</v>
          </cell>
          <cell r="C83227">
            <v>44263.158587962957</v>
          </cell>
          <cell r="D83227">
            <v>8064</v>
          </cell>
          <cell r="E83227">
            <v>1200</v>
          </cell>
          <cell r="F83227">
            <v>43832.876203703701</v>
          </cell>
          <cell r="G83227">
            <v>0</v>
          </cell>
        </row>
        <row r="83228">
          <cell r="A83228">
            <v>382816</v>
          </cell>
          <cell r="B83228">
            <v>658</v>
          </cell>
          <cell r="C83228">
            <v>44263.161261574067</v>
          </cell>
          <cell r="D83228">
            <v>8345</v>
          </cell>
          <cell r="E83228">
            <v>1200</v>
          </cell>
          <cell r="F83228">
            <v>44136.537280092591</v>
          </cell>
          <cell r="G83228">
            <v>0</v>
          </cell>
        </row>
        <row r="83229">
          <cell r="A83229">
            <v>382823</v>
          </cell>
          <cell r="B83229">
            <v>10032</v>
          </cell>
          <cell r="C83229">
            <v>44263.172569444447</v>
          </cell>
          <cell r="D83229">
            <v>9911</v>
          </cell>
          <cell r="E83229">
            <v>1200</v>
          </cell>
          <cell r="F83229">
            <v>44228.868854166663</v>
          </cell>
          <cell r="G83229">
            <v>0</v>
          </cell>
        </row>
        <row r="83230">
          <cell r="A83230">
            <v>382825</v>
          </cell>
          <cell r="B83230">
            <v>9158</v>
          </cell>
          <cell r="C83230">
            <v>44263.186840277784</v>
          </cell>
          <cell r="D83230">
            <v>11700</v>
          </cell>
          <cell r="E83230">
            <v>1200</v>
          </cell>
          <cell r="F83230">
            <v>43833.01934027778</v>
          </cell>
          <cell r="G83230">
            <v>0</v>
          </cell>
        </row>
        <row r="83231">
          <cell r="A83231">
            <v>382831</v>
          </cell>
          <cell r="B83231">
            <v>3249</v>
          </cell>
          <cell r="C83231">
            <v>44263.189745370371</v>
          </cell>
          <cell r="D83231">
            <v>12523</v>
          </cell>
          <cell r="E83231">
            <v>1200</v>
          </cell>
          <cell r="F83231">
            <v>44105.083819444444</v>
          </cell>
          <cell r="G83231">
            <v>0</v>
          </cell>
        </row>
        <row r="83232">
          <cell r="A83232">
            <v>382837</v>
          </cell>
          <cell r="B83232">
            <v>10739</v>
          </cell>
          <cell r="C83232">
            <v>44263.19121527778</v>
          </cell>
          <cell r="D83232">
            <v>13702</v>
          </cell>
          <cell r="E83232">
            <v>0</v>
          </cell>
          <cell r="F83232">
            <v>43983.591724537036</v>
          </cell>
          <cell r="G83232">
            <v>0</v>
          </cell>
        </row>
        <row r="83233">
          <cell r="A83233">
            <v>382845</v>
          </cell>
          <cell r="B83233">
            <v>5017</v>
          </cell>
          <cell r="C83233">
            <v>44263.205960648149</v>
          </cell>
          <cell r="D83233">
            <v>5893</v>
          </cell>
          <cell r="E83233">
            <v>1200</v>
          </cell>
          <cell r="F83233">
            <v>44075.811689814815</v>
          </cell>
          <cell r="G83233">
            <v>0</v>
          </cell>
        </row>
        <row r="83234">
          <cell r="A83234">
            <v>382852</v>
          </cell>
          <cell r="B83234">
            <v>4427</v>
          </cell>
          <cell r="C83234">
            <v>44263.210752314822</v>
          </cell>
          <cell r="D83234">
            <v>13702</v>
          </cell>
          <cell r="E83234">
            <v>0</v>
          </cell>
          <cell r="F83234">
            <v>43983.591724537036</v>
          </cell>
          <cell r="G83234">
            <v>0</v>
          </cell>
        </row>
        <row r="83235">
          <cell r="A83235">
            <v>382853</v>
          </cell>
          <cell r="B83235">
            <v>2484</v>
          </cell>
          <cell r="C83235">
            <v>44263.212361111109</v>
          </cell>
          <cell r="D83235">
            <v>2953</v>
          </cell>
          <cell r="E83235">
            <v>1200</v>
          </cell>
          <cell r="F83235">
            <v>44105.430879629632</v>
          </cell>
          <cell r="G83235">
            <v>0</v>
          </cell>
        </row>
        <row r="83236">
          <cell r="A83236">
            <v>382858</v>
          </cell>
          <cell r="B83236">
            <v>9741</v>
          </cell>
          <cell r="C83236">
            <v>44263.217743055553</v>
          </cell>
          <cell r="D83236">
            <v>2251</v>
          </cell>
          <cell r="E83236">
            <v>960</v>
          </cell>
          <cell r="F83236">
            <v>43923.152268518519</v>
          </cell>
          <cell r="G83236">
            <v>0</v>
          </cell>
        </row>
        <row r="83237">
          <cell r="A83237">
            <v>382864</v>
          </cell>
          <cell r="B83237">
            <v>4676</v>
          </cell>
          <cell r="C83237">
            <v>44263.218923611108</v>
          </cell>
          <cell r="D83237">
            <v>5204</v>
          </cell>
          <cell r="E83237">
            <v>1200</v>
          </cell>
          <cell r="F83237">
            <v>43922.600034722222</v>
          </cell>
          <cell r="G83237">
            <v>0</v>
          </cell>
        </row>
        <row r="83238">
          <cell r="A83238">
            <v>382869</v>
          </cell>
          <cell r="B83238">
            <v>2490</v>
          </cell>
          <cell r="C83238">
            <v>44263.222013888888</v>
          </cell>
          <cell r="D83238">
            <v>12897</v>
          </cell>
          <cell r="E83238">
            <v>0</v>
          </cell>
          <cell r="F83238">
            <v>44198.16615740741</v>
          </cell>
          <cell r="G83238">
            <v>0</v>
          </cell>
        </row>
        <row r="83239">
          <cell r="A83239">
            <v>382876</v>
          </cell>
          <cell r="B83239">
            <v>7257</v>
          </cell>
          <cell r="C83239">
            <v>44263.223622685182</v>
          </cell>
          <cell r="D83239">
            <v>8985</v>
          </cell>
          <cell r="E83239">
            <v>1200</v>
          </cell>
          <cell r="F83239">
            <v>44257.106157407405</v>
          </cell>
          <cell r="G83239">
            <v>0</v>
          </cell>
        </row>
        <row r="83240">
          <cell r="A83240">
            <v>382881</v>
          </cell>
          <cell r="B83240">
            <v>1423</v>
          </cell>
          <cell r="C83240">
            <v>44263.225219907406</v>
          </cell>
          <cell r="D83240">
            <v>4283</v>
          </cell>
          <cell r="E83240">
            <v>0</v>
          </cell>
          <cell r="F83240">
            <v>43983.649594907409</v>
          </cell>
          <cell r="G83240">
            <v>0</v>
          </cell>
        </row>
        <row r="83241">
          <cell r="A83241">
            <v>382888</v>
          </cell>
          <cell r="B83241">
            <v>7374</v>
          </cell>
          <cell r="C83241">
            <v>44263.226701388892</v>
          </cell>
          <cell r="D83241">
            <v>13812</v>
          </cell>
          <cell r="E83241">
            <v>0</v>
          </cell>
          <cell r="F83241">
            <v>44105.466736111113</v>
          </cell>
          <cell r="G83241">
            <v>0</v>
          </cell>
        </row>
        <row r="83242">
          <cell r="A83242">
            <v>382890</v>
          </cell>
          <cell r="B83242">
            <v>1011</v>
          </cell>
          <cell r="C83242">
            <v>44263.230532407397</v>
          </cell>
          <cell r="D83242">
            <v>5849</v>
          </cell>
          <cell r="E83242">
            <v>1200</v>
          </cell>
          <cell r="F83242">
            <v>44013.745717592596</v>
          </cell>
          <cell r="G83242">
            <v>0</v>
          </cell>
        </row>
        <row r="83243">
          <cell r="A83243">
            <v>382891</v>
          </cell>
          <cell r="B83243">
            <v>7881</v>
          </cell>
          <cell r="C83243">
            <v>44263.23128472222</v>
          </cell>
          <cell r="D83243">
            <v>10347</v>
          </cell>
          <cell r="E83243">
            <v>1200</v>
          </cell>
          <cell r="F83243">
            <v>44076.1249537037</v>
          </cell>
          <cell r="G83243">
            <v>0</v>
          </cell>
        </row>
        <row r="83244">
          <cell r="A83244">
            <v>382896</v>
          </cell>
          <cell r="B83244">
            <v>9169</v>
          </cell>
          <cell r="C83244">
            <v>44263.233761574083</v>
          </cell>
          <cell r="D83244">
            <v>7193</v>
          </cell>
          <cell r="E83244">
            <v>1200</v>
          </cell>
          <cell r="F83244">
            <v>44197.467766203707</v>
          </cell>
          <cell r="G83244">
            <v>0</v>
          </cell>
        </row>
        <row r="83245">
          <cell r="A83245">
            <v>382898</v>
          </cell>
          <cell r="B83245">
            <v>2784</v>
          </cell>
          <cell r="C83245">
            <v>44263.234756944446</v>
          </cell>
          <cell r="D83245">
            <v>3224</v>
          </cell>
          <cell r="E83245">
            <v>1200</v>
          </cell>
          <cell r="F83245">
            <v>44136.470231481479</v>
          </cell>
          <cell r="G83245">
            <v>0</v>
          </cell>
        </row>
        <row r="83246">
          <cell r="A83246">
            <v>382902</v>
          </cell>
          <cell r="B83246">
            <v>13892</v>
          </cell>
          <cell r="C83246">
            <v>44263.238287037027</v>
          </cell>
          <cell r="D83246">
            <v>9597</v>
          </cell>
          <cell r="E83246">
            <v>1200</v>
          </cell>
          <cell r="F83246">
            <v>44044.821122685185</v>
          </cell>
          <cell r="G83246">
            <v>0</v>
          </cell>
        </row>
        <row r="83247">
          <cell r="A83247">
            <v>382903</v>
          </cell>
          <cell r="B83247">
            <v>7395</v>
          </cell>
          <cell r="C83247">
            <v>44263.239675925928</v>
          </cell>
          <cell r="D83247">
            <v>2338</v>
          </cell>
          <cell r="E83247">
            <v>1200</v>
          </cell>
          <cell r="F83247">
            <v>43952.015902777777</v>
          </cell>
          <cell r="G83247">
            <v>0</v>
          </cell>
        </row>
        <row r="83248">
          <cell r="A83248">
            <v>382905</v>
          </cell>
          <cell r="B83248">
            <v>558</v>
          </cell>
          <cell r="C83248">
            <v>44263.244270833333</v>
          </cell>
          <cell r="D83248">
            <v>4808</v>
          </cell>
          <cell r="E83248">
            <v>0</v>
          </cell>
          <cell r="F83248">
            <v>43835.220995370371</v>
          </cell>
          <cell r="G83248">
            <v>0</v>
          </cell>
        </row>
        <row r="83249">
          <cell r="A83249">
            <v>382907</v>
          </cell>
          <cell r="B83249">
            <v>10173</v>
          </cell>
          <cell r="C83249">
            <v>44263.244537037041</v>
          </cell>
          <cell r="D83249">
            <v>2251</v>
          </cell>
          <cell r="E83249">
            <v>0</v>
          </cell>
          <cell r="F83249">
            <v>43923.152268518519</v>
          </cell>
          <cell r="G83249">
            <v>0</v>
          </cell>
        </row>
        <row r="83250">
          <cell r="A83250">
            <v>382909</v>
          </cell>
          <cell r="B83250">
            <v>13907</v>
          </cell>
          <cell r="C83250">
            <v>44263.247650462959</v>
          </cell>
          <cell r="D83250">
            <v>831</v>
          </cell>
          <cell r="E83250">
            <v>0</v>
          </cell>
          <cell r="F83250">
            <v>43952.334629629629</v>
          </cell>
          <cell r="G83250">
            <v>0</v>
          </cell>
        </row>
        <row r="83251">
          <cell r="A83251">
            <v>382911</v>
          </cell>
          <cell r="B83251">
            <v>10711</v>
          </cell>
          <cell r="C83251">
            <v>44263.2496875</v>
          </cell>
          <cell r="D83251">
            <v>6236</v>
          </cell>
          <cell r="E83251">
            <v>0</v>
          </cell>
          <cell r="F83251">
            <v>44256.235601851855</v>
          </cell>
          <cell r="G83251">
            <v>0</v>
          </cell>
        </row>
        <row r="83252">
          <cell r="A83252">
            <v>382918</v>
          </cell>
          <cell r="B83252">
            <v>2484</v>
          </cell>
          <cell r="C83252">
            <v>44263.253750000003</v>
          </cell>
          <cell r="D83252">
            <v>4674</v>
          </cell>
          <cell r="E83252">
            <v>0</v>
          </cell>
          <cell r="F83252">
            <v>44075.012592592589</v>
          </cell>
          <cell r="G83252">
            <v>0</v>
          </cell>
        </row>
        <row r="83253">
          <cell r="A83253">
            <v>382925</v>
          </cell>
          <cell r="B83253">
            <v>8840</v>
          </cell>
          <cell r="C83253">
            <v>44263.254733796297</v>
          </cell>
          <cell r="D83253">
            <v>7850</v>
          </cell>
          <cell r="E83253">
            <v>1200</v>
          </cell>
          <cell r="F83253">
            <v>44076.31013888889</v>
          </cell>
          <cell r="G83253">
            <v>0</v>
          </cell>
        </row>
        <row r="83254">
          <cell r="A83254">
            <v>382927</v>
          </cell>
          <cell r="B83254">
            <v>9301</v>
          </cell>
          <cell r="C83254">
            <v>44263.254872685182</v>
          </cell>
          <cell r="D83254">
            <v>11437</v>
          </cell>
          <cell r="E83254">
            <v>1200</v>
          </cell>
          <cell r="F83254">
            <v>43923.125856481478</v>
          </cell>
          <cell r="G83254">
            <v>0</v>
          </cell>
        </row>
        <row r="83255">
          <cell r="A83255">
            <v>382928</v>
          </cell>
          <cell r="B83255">
            <v>2879</v>
          </cell>
          <cell r="C83255">
            <v>44263.256307870368</v>
          </cell>
          <cell r="D83255">
            <v>5252</v>
          </cell>
          <cell r="E83255">
            <v>1200</v>
          </cell>
          <cell r="F83255">
            <v>44256.929745370369</v>
          </cell>
          <cell r="G83255">
            <v>0</v>
          </cell>
        </row>
        <row r="83256">
          <cell r="A83256">
            <v>382930</v>
          </cell>
          <cell r="B83256">
            <v>1695</v>
          </cell>
          <cell r="C83256">
            <v>44263.257800925923</v>
          </cell>
          <cell r="D83256">
            <v>13906</v>
          </cell>
          <cell r="E83256">
            <v>1200</v>
          </cell>
          <cell r="F83256">
            <v>44166.631921296299</v>
          </cell>
          <cell r="G83256">
            <v>0</v>
          </cell>
        </row>
        <row r="83257">
          <cell r="A83257">
            <v>382931</v>
          </cell>
          <cell r="B83257">
            <v>537</v>
          </cell>
          <cell r="C83257">
            <v>44263.261099537027</v>
          </cell>
          <cell r="D83257">
            <v>10781</v>
          </cell>
          <cell r="E83257">
            <v>1200</v>
          </cell>
          <cell r="F83257">
            <v>44076.168495370373</v>
          </cell>
          <cell r="G83257">
            <v>0</v>
          </cell>
        </row>
        <row r="83258">
          <cell r="A83258">
            <v>382937</v>
          </cell>
          <cell r="B83258">
            <v>4589</v>
          </cell>
          <cell r="C83258">
            <v>44263.269305555557</v>
          </cell>
          <cell r="D83258">
            <v>2251</v>
          </cell>
          <cell r="E83258">
            <v>1200</v>
          </cell>
          <cell r="F83258">
            <v>43923.152268518519</v>
          </cell>
          <cell r="G83258">
            <v>0</v>
          </cell>
        </row>
        <row r="83259">
          <cell r="A83259">
            <v>382940</v>
          </cell>
          <cell r="B83259">
            <v>8372</v>
          </cell>
          <cell r="C83259">
            <v>44263.270474537043</v>
          </cell>
          <cell r="D83259">
            <v>13758</v>
          </cell>
          <cell r="E83259">
            <v>1200</v>
          </cell>
          <cell r="F83259">
            <v>44167.442152777781</v>
          </cell>
          <cell r="G83259">
            <v>0</v>
          </cell>
        </row>
        <row r="83260">
          <cell r="A83260">
            <v>382946</v>
          </cell>
          <cell r="B83260">
            <v>3409</v>
          </cell>
          <cell r="C83260">
            <v>44263.272638888891</v>
          </cell>
          <cell r="D83260">
            <v>10138</v>
          </cell>
          <cell r="E83260">
            <v>0</v>
          </cell>
          <cell r="F83260">
            <v>44230.843599537038</v>
          </cell>
          <cell r="G83260">
            <v>0</v>
          </cell>
        </row>
        <row r="83261">
          <cell r="A83261">
            <v>382949</v>
          </cell>
          <cell r="B83261">
            <v>9741</v>
          </cell>
          <cell r="C83261">
            <v>44263.273101851853</v>
          </cell>
          <cell r="D83261">
            <v>2688</v>
          </cell>
          <cell r="E83261">
            <v>0</v>
          </cell>
          <cell r="F83261">
            <v>44015.97284722222</v>
          </cell>
          <cell r="G83261">
            <v>0</v>
          </cell>
        </row>
        <row r="83262">
          <cell r="A83262">
            <v>382953</v>
          </cell>
          <cell r="B83262">
            <v>8595</v>
          </cell>
          <cell r="C83262">
            <v>44263.274178240739</v>
          </cell>
          <cell r="D83262">
            <v>6470</v>
          </cell>
          <cell r="E83262">
            <v>1200</v>
          </cell>
          <cell r="F83262">
            <v>44075.470451388886</v>
          </cell>
          <cell r="G83262">
            <v>0</v>
          </cell>
        </row>
        <row r="83263">
          <cell r="A83263">
            <v>382956</v>
          </cell>
          <cell r="B83263">
            <v>12348</v>
          </cell>
          <cell r="C83263">
            <v>44263.281331018523</v>
          </cell>
          <cell r="D83263">
            <v>7343</v>
          </cell>
          <cell r="E83263">
            <v>1200</v>
          </cell>
          <cell r="F83263">
            <v>44166.252939814818</v>
          </cell>
          <cell r="G83263">
            <v>0</v>
          </cell>
        </row>
        <row r="83264">
          <cell r="A83264">
            <v>382962</v>
          </cell>
          <cell r="B83264">
            <v>8509</v>
          </cell>
          <cell r="C83264">
            <v>44263.283530092587</v>
          </cell>
          <cell r="D83264">
            <v>1300</v>
          </cell>
          <cell r="E83264">
            <v>0</v>
          </cell>
          <cell r="F83264">
            <v>44256.091504629629</v>
          </cell>
          <cell r="G83264">
            <v>0</v>
          </cell>
        </row>
        <row r="83265">
          <cell r="A83265">
            <v>382969</v>
          </cell>
          <cell r="B83265">
            <v>7312</v>
          </cell>
          <cell r="C83265">
            <v>44263.286307870367</v>
          </cell>
          <cell r="D83265">
            <v>7629</v>
          </cell>
          <cell r="E83265">
            <v>1200</v>
          </cell>
          <cell r="F83265">
            <v>43986.256631944445</v>
          </cell>
          <cell r="G83265">
            <v>0</v>
          </cell>
        </row>
        <row r="83266">
          <cell r="A83266">
            <v>382970</v>
          </cell>
          <cell r="B83266">
            <v>7725</v>
          </cell>
          <cell r="C83266">
            <v>44263.288402777784</v>
          </cell>
          <cell r="D83266">
            <v>232</v>
          </cell>
          <cell r="E83266">
            <v>960</v>
          </cell>
          <cell r="F83266">
            <v>44136.205462962964</v>
          </cell>
          <cell r="G83266">
            <v>0</v>
          </cell>
        </row>
        <row r="83267">
          <cell r="A83267">
            <v>382973</v>
          </cell>
          <cell r="B83267">
            <v>5935</v>
          </cell>
          <cell r="C83267">
            <v>44263.288726851853</v>
          </cell>
          <cell r="D83267">
            <v>2780</v>
          </cell>
          <cell r="E83267">
            <v>0</v>
          </cell>
          <cell r="F83267">
            <v>44044.350624999999</v>
          </cell>
          <cell r="G83267">
            <v>0</v>
          </cell>
        </row>
        <row r="83268">
          <cell r="A83268">
            <v>382980</v>
          </cell>
          <cell r="B83268">
            <v>13468</v>
          </cell>
          <cell r="C83268">
            <v>44263.29582175926</v>
          </cell>
          <cell r="D83268">
            <v>13853</v>
          </cell>
          <cell r="E83268">
            <v>0</v>
          </cell>
          <cell r="F83268">
            <v>44075.264965277776</v>
          </cell>
          <cell r="G83268">
            <v>0</v>
          </cell>
        </row>
        <row r="83269">
          <cell r="A83269">
            <v>382987</v>
          </cell>
          <cell r="B83269">
            <v>9629</v>
          </cell>
          <cell r="C83269">
            <v>44263.300868055558</v>
          </cell>
          <cell r="D83269">
            <v>3318</v>
          </cell>
          <cell r="E83269">
            <v>1200</v>
          </cell>
          <cell r="F83269">
            <v>43923.46261574074</v>
          </cell>
          <cell r="G83269">
            <v>0</v>
          </cell>
        </row>
        <row r="83270">
          <cell r="A83270">
            <v>382991</v>
          </cell>
          <cell r="B83270">
            <v>6316</v>
          </cell>
          <cell r="C83270">
            <v>44263.301388888889</v>
          </cell>
          <cell r="D83270">
            <v>12711</v>
          </cell>
          <cell r="E83270">
            <v>1200</v>
          </cell>
          <cell r="F83270">
            <v>43862.756041666667</v>
          </cell>
          <cell r="G83270">
            <v>0</v>
          </cell>
        </row>
        <row r="83271">
          <cell r="A83271">
            <v>382994</v>
          </cell>
          <cell r="B83271">
            <v>6573</v>
          </cell>
          <cell r="C83271">
            <v>44263.301446759258</v>
          </cell>
          <cell r="D83271">
            <v>9650</v>
          </cell>
          <cell r="E83271">
            <v>0</v>
          </cell>
          <cell r="F83271">
            <v>44106.247627314813</v>
          </cell>
          <cell r="G83271">
            <v>0</v>
          </cell>
        </row>
        <row r="83272">
          <cell r="A83272">
            <v>382999</v>
          </cell>
          <cell r="B83272">
            <v>10786</v>
          </cell>
          <cell r="C83272">
            <v>44263.301921296297</v>
          </cell>
          <cell r="D83272">
            <v>13930</v>
          </cell>
          <cell r="E83272">
            <v>0</v>
          </cell>
          <cell r="F83272">
            <v>44228.165717592594</v>
          </cell>
          <cell r="G83272">
            <v>0</v>
          </cell>
        </row>
        <row r="83273">
          <cell r="A83273">
            <v>383002</v>
          </cell>
          <cell r="B83273">
            <v>11500</v>
          </cell>
          <cell r="C83273">
            <v>44263.305636574078</v>
          </cell>
          <cell r="D83273">
            <v>13817</v>
          </cell>
          <cell r="E83273">
            <v>1200</v>
          </cell>
          <cell r="F83273">
            <v>43891.131111111114</v>
          </cell>
          <cell r="G83273">
            <v>0</v>
          </cell>
        </row>
        <row r="83274">
          <cell r="A83274">
            <v>383005</v>
          </cell>
          <cell r="B83274">
            <v>6710</v>
          </cell>
          <cell r="C83274">
            <v>44263.308749999997</v>
          </cell>
          <cell r="D83274">
            <v>10755</v>
          </cell>
          <cell r="E83274">
            <v>1200</v>
          </cell>
          <cell r="F83274">
            <v>44075.211076388892</v>
          </cell>
          <cell r="G83274">
            <v>0</v>
          </cell>
        </row>
        <row r="83275">
          <cell r="A83275">
            <v>383011</v>
          </cell>
          <cell r="B83275">
            <v>1915</v>
          </cell>
          <cell r="C83275">
            <v>44263.31077546296</v>
          </cell>
          <cell r="D83275">
            <v>11339</v>
          </cell>
          <cell r="E83275">
            <v>0</v>
          </cell>
          <cell r="F83275">
            <v>44136.277511574073</v>
          </cell>
          <cell r="G83275">
            <v>0</v>
          </cell>
        </row>
        <row r="83276">
          <cell r="A83276">
            <v>383023</v>
          </cell>
          <cell r="B83276">
            <v>4246</v>
          </cell>
          <cell r="C83276">
            <v>44263.316689814812</v>
          </cell>
          <cell r="D83276">
            <v>3124</v>
          </cell>
          <cell r="E83276">
            <v>0</v>
          </cell>
          <cell r="F83276">
            <v>44256.605046296296</v>
          </cell>
          <cell r="G83276">
            <v>0</v>
          </cell>
        </row>
        <row r="83277">
          <cell r="A83277">
            <v>383028</v>
          </cell>
          <cell r="B83277">
            <v>12457</v>
          </cell>
          <cell r="C83277">
            <v>44263.322280092587</v>
          </cell>
          <cell r="D83277">
            <v>11932</v>
          </cell>
          <cell r="E83277">
            <v>0</v>
          </cell>
          <cell r="F83277">
            <v>44136.615451388891</v>
          </cell>
          <cell r="G83277">
            <v>0</v>
          </cell>
        </row>
        <row r="83278">
          <cell r="A83278">
            <v>383032</v>
          </cell>
          <cell r="B83278">
            <v>3177</v>
          </cell>
          <cell r="C83278">
            <v>44263.325289351851</v>
          </cell>
          <cell r="D83278">
            <v>291</v>
          </cell>
          <cell r="E83278">
            <v>1200</v>
          </cell>
          <cell r="F83278">
            <v>44197.072800925926</v>
          </cell>
          <cell r="G83278">
            <v>0</v>
          </cell>
        </row>
        <row r="83279">
          <cell r="A83279">
            <v>383039</v>
          </cell>
          <cell r="B83279">
            <v>7965</v>
          </cell>
          <cell r="C83279">
            <v>44263.326226851852</v>
          </cell>
          <cell r="D83279">
            <v>11562</v>
          </cell>
          <cell r="E83279">
            <v>0</v>
          </cell>
          <cell r="F83279">
            <v>44076.770902777775</v>
          </cell>
          <cell r="G83279">
            <v>0</v>
          </cell>
        </row>
        <row r="83280">
          <cell r="A83280">
            <v>383043</v>
          </cell>
          <cell r="B83280">
            <v>9054</v>
          </cell>
          <cell r="C83280">
            <v>44263.338483796288</v>
          </cell>
          <cell r="D83280">
            <v>3127</v>
          </cell>
          <cell r="E83280">
            <v>1200</v>
          </cell>
          <cell r="F83280">
            <v>44228.637395833335</v>
          </cell>
          <cell r="G83280">
            <v>0</v>
          </cell>
        </row>
        <row r="83281">
          <cell r="A83281">
            <v>383047</v>
          </cell>
          <cell r="B83281">
            <v>13427</v>
          </cell>
          <cell r="C83281">
            <v>44263.338831018518</v>
          </cell>
          <cell r="D83281">
            <v>13102</v>
          </cell>
          <cell r="E83281">
            <v>0</v>
          </cell>
          <cell r="F83281">
            <v>44166.357349537036</v>
          </cell>
          <cell r="G83281">
            <v>0</v>
          </cell>
        </row>
        <row r="83282">
          <cell r="A83282">
            <v>383051</v>
          </cell>
          <cell r="B83282">
            <v>7534</v>
          </cell>
          <cell r="C83282">
            <v>44263.340300925927</v>
          </cell>
          <cell r="D83282">
            <v>12523</v>
          </cell>
          <cell r="E83282">
            <v>1200</v>
          </cell>
          <cell r="F83282">
            <v>44105.083819444444</v>
          </cell>
          <cell r="G83282">
            <v>0</v>
          </cell>
        </row>
        <row r="83283">
          <cell r="A83283">
            <v>383056</v>
          </cell>
          <cell r="B83283">
            <v>6138</v>
          </cell>
          <cell r="C83283">
            <v>44263.347708333327</v>
          </cell>
          <cell r="D83283">
            <v>6353</v>
          </cell>
          <cell r="E83283">
            <v>0</v>
          </cell>
          <cell r="F83283">
            <v>43891.160011574073</v>
          </cell>
          <cell r="G83283">
            <v>0</v>
          </cell>
        </row>
        <row r="83284">
          <cell r="A83284">
            <v>383063</v>
          </cell>
          <cell r="B83284">
            <v>4152</v>
          </cell>
          <cell r="C83284">
            <v>44263.349108796298</v>
          </cell>
          <cell r="D83284">
            <v>291</v>
          </cell>
          <cell r="E83284">
            <v>0</v>
          </cell>
          <cell r="F83284">
            <v>44197.072800925926</v>
          </cell>
          <cell r="G83284">
            <v>0</v>
          </cell>
        </row>
        <row r="83285">
          <cell r="A83285">
            <v>383069</v>
          </cell>
          <cell r="B83285">
            <v>1856</v>
          </cell>
          <cell r="C83285">
            <v>44263.351736111108</v>
          </cell>
          <cell r="D83285">
            <v>6465</v>
          </cell>
          <cell r="E83285">
            <v>1200</v>
          </cell>
          <cell r="F83285">
            <v>44229.595914351848</v>
          </cell>
          <cell r="G83285">
            <v>0</v>
          </cell>
        </row>
        <row r="83286">
          <cell r="A83286">
            <v>383070</v>
          </cell>
          <cell r="B83286">
            <v>11500</v>
          </cell>
          <cell r="C83286">
            <v>44263.353692129633</v>
          </cell>
          <cell r="D83286">
            <v>9608</v>
          </cell>
          <cell r="E83286">
            <v>1200</v>
          </cell>
          <cell r="F83286">
            <v>44076.014999999999</v>
          </cell>
          <cell r="G83286">
            <v>0</v>
          </cell>
        </row>
        <row r="83287">
          <cell r="A83287">
            <v>383075</v>
          </cell>
          <cell r="B83287">
            <v>2815</v>
          </cell>
          <cell r="C83287">
            <v>44263.357754629629</v>
          </cell>
          <cell r="D83287">
            <v>9467</v>
          </cell>
          <cell r="E83287">
            <v>0</v>
          </cell>
          <cell r="F83287">
            <v>44105.524699074071</v>
          </cell>
          <cell r="G83287">
            <v>0</v>
          </cell>
        </row>
        <row r="83288">
          <cell r="A83288">
            <v>383078</v>
          </cell>
          <cell r="B83288">
            <v>1582</v>
          </cell>
          <cell r="C83288">
            <v>44263.362210648149</v>
          </cell>
          <cell r="D83288">
            <v>13758</v>
          </cell>
          <cell r="E83288">
            <v>1200</v>
          </cell>
          <cell r="F83288">
            <v>44167.442152777781</v>
          </cell>
          <cell r="G83288">
            <v>0</v>
          </cell>
        </row>
        <row r="83289">
          <cell r="A83289">
            <v>383081</v>
          </cell>
          <cell r="B83289">
            <v>13158</v>
          </cell>
          <cell r="C83289">
            <v>44263.364074074067</v>
          </cell>
          <cell r="D83289">
            <v>12932</v>
          </cell>
          <cell r="E83289">
            <v>1200</v>
          </cell>
          <cell r="F83289">
            <v>44256.907881944448</v>
          </cell>
          <cell r="G83289">
            <v>0</v>
          </cell>
        </row>
        <row r="83290">
          <cell r="A83290">
            <v>383082</v>
          </cell>
          <cell r="B83290">
            <v>4342</v>
          </cell>
          <cell r="C83290">
            <v>44263.370868055557</v>
          </cell>
          <cell r="D83290">
            <v>5893</v>
          </cell>
          <cell r="E83290">
            <v>1200</v>
          </cell>
          <cell r="F83290">
            <v>44075.811689814815</v>
          </cell>
          <cell r="G83290">
            <v>0</v>
          </cell>
        </row>
        <row r="83291">
          <cell r="A83291">
            <v>383088</v>
          </cell>
          <cell r="B83291">
            <v>3409</v>
          </cell>
          <cell r="C83291">
            <v>44263.371145833327</v>
          </cell>
          <cell r="D83291">
            <v>704</v>
          </cell>
          <cell r="E83291">
            <v>0</v>
          </cell>
          <cell r="F83291">
            <v>44075.203321759262</v>
          </cell>
          <cell r="G83291">
            <v>0</v>
          </cell>
        </row>
        <row r="83292">
          <cell r="A83292">
            <v>383095</v>
          </cell>
          <cell r="B83292">
            <v>7257</v>
          </cell>
          <cell r="C83292">
            <v>44263.373263888891</v>
          </cell>
          <cell r="D83292">
            <v>10897</v>
          </cell>
          <cell r="E83292">
            <v>1200</v>
          </cell>
          <cell r="F83292">
            <v>44105.438530092593</v>
          </cell>
          <cell r="G83292">
            <v>0</v>
          </cell>
        </row>
        <row r="83293">
          <cell r="A83293">
            <v>383102</v>
          </cell>
          <cell r="B83293">
            <v>8868</v>
          </cell>
          <cell r="C83293">
            <v>44263.378217592603</v>
          </cell>
          <cell r="D83293">
            <v>8501</v>
          </cell>
          <cell r="E83293">
            <v>0</v>
          </cell>
          <cell r="F83293">
            <v>44166.429490740738</v>
          </cell>
          <cell r="G83293">
            <v>0</v>
          </cell>
        </row>
        <row r="83294">
          <cell r="A83294">
            <v>383103</v>
          </cell>
          <cell r="B83294">
            <v>8943</v>
          </cell>
          <cell r="C83294">
            <v>44263.387662037043</v>
          </cell>
          <cell r="D83294">
            <v>6230</v>
          </cell>
          <cell r="E83294">
            <v>0</v>
          </cell>
          <cell r="F83294">
            <v>44256.056493055556</v>
          </cell>
          <cell r="G83294">
            <v>0</v>
          </cell>
        </row>
        <row r="83295">
          <cell r="A83295">
            <v>383108</v>
          </cell>
          <cell r="B83295">
            <v>13875</v>
          </cell>
          <cell r="C83295">
            <v>44263.390034722222</v>
          </cell>
          <cell r="D83295">
            <v>5994</v>
          </cell>
          <cell r="E83295">
            <v>1200</v>
          </cell>
          <cell r="F83295">
            <v>43833.741469907407</v>
          </cell>
          <cell r="G83295">
            <v>0</v>
          </cell>
        </row>
        <row r="83296">
          <cell r="A83296">
            <v>383114</v>
          </cell>
          <cell r="B83296">
            <v>13906</v>
          </cell>
          <cell r="C83296">
            <v>44263.391527777778</v>
          </cell>
          <cell r="D83296">
            <v>11329</v>
          </cell>
          <cell r="E83296">
            <v>1200</v>
          </cell>
          <cell r="F83296">
            <v>43983.596550925926</v>
          </cell>
          <cell r="G83296">
            <v>0</v>
          </cell>
        </row>
        <row r="83297">
          <cell r="A83297">
            <v>383115</v>
          </cell>
          <cell r="B83297">
            <v>3157</v>
          </cell>
          <cell r="C83297">
            <v>44263.392476851863</v>
          </cell>
          <cell r="D83297">
            <v>4797</v>
          </cell>
          <cell r="E83297">
            <v>1200</v>
          </cell>
          <cell r="F83297">
            <v>44075.110925925925</v>
          </cell>
          <cell r="G83297">
            <v>0</v>
          </cell>
        </row>
        <row r="83298">
          <cell r="A83298">
            <v>383117</v>
          </cell>
          <cell r="B83298">
            <v>2870</v>
          </cell>
          <cell r="C83298">
            <v>44263.392592592587</v>
          </cell>
          <cell r="D83298">
            <v>7492</v>
          </cell>
          <cell r="E83298">
            <v>1200</v>
          </cell>
          <cell r="F83298">
            <v>44256.982638888891</v>
          </cell>
          <cell r="G83298">
            <v>0</v>
          </cell>
        </row>
        <row r="83299">
          <cell r="A83299">
            <v>383120</v>
          </cell>
          <cell r="B83299">
            <v>8090</v>
          </cell>
          <cell r="C83299">
            <v>44263.392824074072</v>
          </cell>
          <cell r="D83299">
            <v>104</v>
          </cell>
          <cell r="E83299">
            <v>0</v>
          </cell>
          <cell r="F83299">
            <v>44013.286412037036</v>
          </cell>
          <cell r="G83299">
            <v>0</v>
          </cell>
        </row>
        <row r="83300">
          <cell r="A83300">
            <v>383121</v>
          </cell>
          <cell r="B83300">
            <v>1491</v>
          </cell>
          <cell r="C83300">
            <v>44263.396064814813</v>
          </cell>
          <cell r="D83300">
            <v>5930</v>
          </cell>
          <cell r="E83300">
            <v>0</v>
          </cell>
          <cell r="F83300">
            <v>44256.735162037039</v>
          </cell>
          <cell r="G83300">
            <v>0</v>
          </cell>
        </row>
        <row r="83301">
          <cell r="A83301">
            <v>383128</v>
          </cell>
          <cell r="B83301">
            <v>5787</v>
          </cell>
          <cell r="C83301">
            <v>44263.397905092592</v>
          </cell>
          <cell r="D83301">
            <v>12160</v>
          </cell>
          <cell r="E83301">
            <v>0</v>
          </cell>
          <cell r="F83301">
            <v>43891.025983796295</v>
          </cell>
          <cell r="G83301">
            <v>0</v>
          </cell>
        </row>
        <row r="83302">
          <cell r="A83302">
            <v>383130</v>
          </cell>
          <cell r="B83302">
            <v>11640</v>
          </cell>
          <cell r="C83302">
            <v>44263.401805555557</v>
          </cell>
          <cell r="D83302">
            <v>6669</v>
          </cell>
          <cell r="E83302">
            <v>1200</v>
          </cell>
          <cell r="F83302">
            <v>44105.00309027778</v>
          </cell>
          <cell r="G83302">
            <v>0</v>
          </cell>
        </row>
        <row r="83303">
          <cell r="A83303">
            <v>383137</v>
          </cell>
          <cell r="B83303">
            <v>6166</v>
          </cell>
          <cell r="C83303">
            <v>44263.404224537036</v>
          </cell>
          <cell r="D83303">
            <v>3528</v>
          </cell>
          <cell r="E83303">
            <v>0</v>
          </cell>
          <cell r="F83303">
            <v>43832.253541666665</v>
          </cell>
          <cell r="G83303">
            <v>0</v>
          </cell>
        </row>
        <row r="83304">
          <cell r="A83304">
            <v>383140</v>
          </cell>
          <cell r="B83304">
            <v>9636</v>
          </cell>
          <cell r="C83304">
            <v>44263.405752314808</v>
          </cell>
          <cell r="D83304">
            <v>3821</v>
          </cell>
          <cell r="E83304">
            <v>1200</v>
          </cell>
          <cell r="F83304">
            <v>43835.019953703704</v>
          </cell>
          <cell r="G83304">
            <v>0</v>
          </cell>
        </row>
        <row r="83305">
          <cell r="A83305">
            <v>383141</v>
          </cell>
          <cell r="B83305">
            <v>5251</v>
          </cell>
          <cell r="C83305">
            <v>44263.405972222223</v>
          </cell>
          <cell r="D83305">
            <v>1329</v>
          </cell>
          <cell r="E83305">
            <v>0</v>
          </cell>
          <cell r="F83305">
            <v>44075.264363425929</v>
          </cell>
          <cell r="G83305">
            <v>0</v>
          </cell>
        </row>
        <row r="83306">
          <cell r="A83306">
            <v>383142</v>
          </cell>
          <cell r="B83306">
            <v>8291</v>
          </cell>
          <cell r="C83306">
            <v>44263.409513888888</v>
          </cell>
          <cell r="D83306">
            <v>11045</v>
          </cell>
          <cell r="E83306">
            <v>0</v>
          </cell>
          <cell r="F83306">
            <v>44258.586516203701</v>
          </cell>
          <cell r="G83306">
            <v>0</v>
          </cell>
        </row>
        <row r="83307">
          <cell r="A83307">
            <v>383149</v>
          </cell>
          <cell r="B83307">
            <v>897</v>
          </cell>
          <cell r="C83307">
            <v>44263.417222222219</v>
          </cell>
          <cell r="D83307">
            <v>4972</v>
          </cell>
          <cell r="E83307">
            <v>1200</v>
          </cell>
          <cell r="F83307">
            <v>43952.029305555552</v>
          </cell>
          <cell r="G83307">
            <v>0</v>
          </cell>
        </row>
        <row r="83308">
          <cell r="A83308">
            <v>383153</v>
          </cell>
          <cell r="B83308">
            <v>12234</v>
          </cell>
          <cell r="C83308">
            <v>44263.417928240742</v>
          </cell>
          <cell r="D83308">
            <v>12462</v>
          </cell>
          <cell r="E83308">
            <v>0</v>
          </cell>
          <cell r="F83308">
            <v>44075.365104166667</v>
          </cell>
          <cell r="G83308">
            <v>0</v>
          </cell>
        </row>
        <row r="83309">
          <cell r="A83309">
            <v>383157</v>
          </cell>
          <cell r="B83309">
            <v>10150</v>
          </cell>
          <cell r="C83309">
            <v>44263.418136574073</v>
          </cell>
          <cell r="D83309">
            <v>13906</v>
          </cell>
          <cell r="E83309">
            <v>1200</v>
          </cell>
          <cell r="F83309">
            <v>44166.631921296299</v>
          </cell>
          <cell r="G83309">
            <v>0</v>
          </cell>
        </row>
        <row r="83310">
          <cell r="A83310">
            <v>383163</v>
          </cell>
          <cell r="B83310">
            <v>6117</v>
          </cell>
          <cell r="C83310">
            <v>44263.418564814812</v>
          </cell>
          <cell r="D83310">
            <v>7346</v>
          </cell>
          <cell r="E83310">
            <v>960</v>
          </cell>
          <cell r="F83310">
            <v>44256.801365740743</v>
          </cell>
          <cell r="G83310">
            <v>0</v>
          </cell>
        </row>
        <row r="83311">
          <cell r="A83311">
            <v>383168</v>
          </cell>
          <cell r="B83311">
            <v>8291</v>
          </cell>
          <cell r="C83311">
            <v>44263.419259259259</v>
          </cell>
          <cell r="D83311">
            <v>3286</v>
          </cell>
          <cell r="E83311">
            <v>0</v>
          </cell>
          <cell r="F83311">
            <v>44197.721782407411</v>
          </cell>
          <cell r="G83311">
            <v>0</v>
          </cell>
        </row>
        <row r="83312">
          <cell r="A83312">
            <v>383176</v>
          </cell>
          <cell r="B83312">
            <v>8679</v>
          </cell>
          <cell r="C83312">
            <v>44263.425451388888</v>
          </cell>
          <cell r="D83312">
            <v>2421</v>
          </cell>
          <cell r="E83312">
            <v>1200</v>
          </cell>
          <cell r="F83312">
            <v>44044.368518518517</v>
          </cell>
          <cell r="G83312">
            <v>0</v>
          </cell>
        </row>
        <row r="83313">
          <cell r="A83313">
            <v>383178</v>
          </cell>
          <cell r="B83313">
            <v>2856</v>
          </cell>
          <cell r="C83313">
            <v>44263.431516203702</v>
          </cell>
          <cell r="D83313">
            <v>10587</v>
          </cell>
          <cell r="E83313">
            <v>1200</v>
          </cell>
          <cell r="F83313">
            <v>44013.007175925923</v>
          </cell>
          <cell r="G83313">
            <v>0</v>
          </cell>
        </row>
        <row r="83314">
          <cell r="A83314">
            <v>383180</v>
          </cell>
          <cell r="B83314">
            <v>2227</v>
          </cell>
          <cell r="C83314">
            <v>44263.435648148137</v>
          </cell>
          <cell r="D83314">
            <v>2421</v>
          </cell>
          <cell r="E83314">
            <v>1200</v>
          </cell>
          <cell r="F83314">
            <v>44044.368518518517</v>
          </cell>
          <cell r="G83314">
            <v>0</v>
          </cell>
        </row>
        <row r="83315">
          <cell r="A83315">
            <v>383184</v>
          </cell>
          <cell r="B83315">
            <v>10368</v>
          </cell>
          <cell r="C83315">
            <v>44263.438576388893</v>
          </cell>
          <cell r="D83315">
            <v>6025</v>
          </cell>
          <cell r="E83315">
            <v>1200</v>
          </cell>
          <cell r="F83315">
            <v>44136.587361111109</v>
          </cell>
          <cell r="G83315">
            <v>0</v>
          </cell>
        </row>
        <row r="83316">
          <cell r="A83316">
            <v>383197</v>
          </cell>
          <cell r="B83316">
            <v>7240</v>
          </cell>
          <cell r="C83316">
            <v>44263.445543981477</v>
          </cell>
          <cell r="D83316">
            <v>7878</v>
          </cell>
          <cell r="E83316">
            <v>0</v>
          </cell>
          <cell r="F83316">
            <v>43891.070462962962</v>
          </cell>
          <cell r="G83316">
            <v>0</v>
          </cell>
        </row>
        <row r="83317">
          <cell r="A83317">
            <v>383198</v>
          </cell>
          <cell r="B83317">
            <v>12521</v>
          </cell>
          <cell r="C83317">
            <v>44263.447141203702</v>
          </cell>
          <cell r="D83317">
            <v>12094</v>
          </cell>
          <cell r="E83317">
            <v>0</v>
          </cell>
          <cell r="F83317">
            <v>44167.375254629631</v>
          </cell>
          <cell r="G83317">
            <v>0</v>
          </cell>
        </row>
        <row r="83318">
          <cell r="A83318">
            <v>383205</v>
          </cell>
          <cell r="B83318">
            <v>11763</v>
          </cell>
          <cell r="C83318">
            <v>44263.448506944442</v>
          </cell>
          <cell r="D83318">
            <v>8103</v>
          </cell>
          <cell r="E83318">
            <v>0</v>
          </cell>
          <cell r="F83318">
            <v>44105.618298611109</v>
          </cell>
          <cell r="G83318">
            <v>0</v>
          </cell>
        </row>
        <row r="83319">
          <cell r="A83319">
            <v>383209</v>
          </cell>
          <cell r="B83319">
            <v>11033</v>
          </cell>
          <cell r="C83319">
            <v>44263.448923611111</v>
          </cell>
          <cell r="D83319">
            <v>8662</v>
          </cell>
          <cell r="E83319">
            <v>0</v>
          </cell>
          <cell r="F83319">
            <v>44044.306481481479</v>
          </cell>
          <cell r="G83319">
            <v>0</v>
          </cell>
        </row>
        <row r="83320">
          <cell r="A83320">
            <v>383215</v>
          </cell>
          <cell r="B83320">
            <v>5345</v>
          </cell>
          <cell r="C83320">
            <v>44263.452025462961</v>
          </cell>
          <cell r="D83320">
            <v>13813</v>
          </cell>
          <cell r="E83320">
            <v>1200</v>
          </cell>
          <cell r="F83320">
            <v>43923.310972222222</v>
          </cell>
          <cell r="G83320">
            <v>0</v>
          </cell>
        </row>
        <row r="83321">
          <cell r="A83321">
            <v>383226</v>
          </cell>
          <cell r="B83321">
            <v>9804</v>
          </cell>
          <cell r="C83321">
            <v>44263.458067129628</v>
          </cell>
          <cell r="D83321">
            <v>13731</v>
          </cell>
          <cell r="E83321">
            <v>1200</v>
          </cell>
          <cell r="F83321">
            <v>44168.802858796298</v>
          </cell>
          <cell r="G83321">
            <v>0</v>
          </cell>
        </row>
        <row r="83322">
          <cell r="A83322">
            <v>383231</v>
          </cell>
          <cell r="B83322">
            <v>6188</v>
          </cell>
          <cell r="C83322">
            <v>44263.459131944437</v>
          </cell>
          <cell r="D83322">
            <v>13702</v>
          </cell>
          <cell r="E83322">
            <v>1200</v>
          </cell>
          <cell r="F83322">
            <v>43983.591724537036</v>
          </cell>
          <cell r="G83322">
            <v>0</v>
          </cell>
        </row>
        <row r="83323">
          <cell r="A83323">
            <v>383237</v>
          </cell>
          <cell r="B83323">
            <v>4223</v>
          </cell>
          <cell r="C83323">
            <v>44263.463425925933</v>
          </cell>
          <cell r="D83323">
            <v>963</v>
          </cell>
          <cell r="E83323">
            <v>0</v>
          </cell>
          <cell r="F83323">
            <v>44044.170370370368</v>
          </cell>
          <cell r="G83323">
            <v>0</v>
          </cell>
        </row>
        <row r="83324">
          <cell r="A83324">
            <v>383244</v>
          </cell>
          <cell r="B83324">
            <v>4134</v>
          </cell>
          <cell r="C83324">
            <v>44263.471226851849</v>
          </cell>
          <cell r="D83324">
            <v>13184</v>
          </cell>
          <cell r="E83324">
            <v>0</v>
          </cell>
          <cell r="F83324">
            <v>43832.858287037037</v>
          </cell>
          <cell r="G83324">
            <v>0</v>
          </cell>
        </row>
        <row r="83325">
          <cell r="A83325">
            <v>383249</v>
          </cell>
          <cell r="B83325">
            <v>3901</v>
          </cell>
          <cell r="C83325">
            <v>44263.471805555557</v>
          </cell>
          <cell r="D83325">
            <v>11339</v>
          </cell>
          <cell r="E83325">
            <v>0</v>
          </cell>
          <cell r="F83325">
            <v>44136.277511574073</v>
          </cell>
          <cell r="G83325">
            <v>0</v>
          </cell>
        </row>
        <row r="83326">
          <cell r="A83326">
            <v>383252</v>
          </cell>
          <cell r="B83326">
            <v>5007</v>
          </cell>
          <cell r="C83326">
            <v>44263.47216435185</v>
          </cell>
          <cell r="D83326">
            <v>10111</v>
          </cell>
          <cell r="E83326">
            <v>0</v>
          </cell>
          <cell r="F83326">
            <v>43891.165625000001</v>
          </cell>
          <cell r="G83326">
            <v>0</v>
          </cell>
        </row>
        <row r="83327">
          <cell r="A83327">
            <v>383259</v>
          </cell>
          <cell r="B83327">
            <v>13390</v>
          </cell>
          <cell r="C83327">
            <v>44263.47216435185</v>
          </cell>
          <cell r="D83327">
            <v>13110</v>
          </cell>
          <cell r="E83327">
            <v>1200</v>
          </cell>
          <cell r="F83327">
            <v>43831.863842592589</v>
          </cell>
          <cell r="G83327">
            <v>0</v>
          </cell>
        </row>
        <row r="83328">
          <cell r="A83328">
            <v>383265</v>
          </cell>
          <cell r="B83328">
            <v>11318</v>
          </cell>
          <cell r="C83328">
            <v>44263.478402777779</v>
          </cell>
          <cell r="D83328">
            <v>1300</v>
          </cell>
          <cell r="E83328">
            <v>1200</v>
          </cell>
          <cell r="F83328">
            <v>44256.091504629629</v>
          </cell>
          <cell r="G83328">
            <v>0</v>
          </cell>
        </row>
        <row r="83329">
          <cell r="A83329">
            <v>383272</v>
          </cell>
          <cell r="B83329">
            <v>4859</v>
          </cell>
          <cell r="C83329">
            <v>44263.483391203707</v>
          </cell>
          <cell r="D83329">
            <v>4808</v>
          </cell>
          <cell r="E83329">
            <v>1200</v>
          </cell>
          <cell r="F83329">
            <v>43835.220995370371</v>
          </cell>
          <cell r="G83329">
            <v>0</v>
          </cell>
        </row>
        <row r="83330">
          <cell r="A83330">
            <v>383277</v>
          </cell>
          <cell r="B83330">
            <v>8833</v>
          </cell>
          <cell r="C83330">
            <v>44263.485613425917</v>
          </cell>
          <cell r="D83330">
            <v>6844</v>
          </cell>
          <cell r="E83330">
            <v>1200</v>
          </cell>
          <cell r="F83330">
            <v>43891.224456018521</v>
          </cell>
          <cell r="G83330">
            <v>0</v>
          </cell>
        </row>
        <row r="83331">
          <cell r="A83331">
            <v>383279</v>
          </cell>
          <cell r="B83331">
            <v>10692</v>
          </cell>
          <cell r="C83331">
            <v>44263.486886574072</v>
          </cell>
          <cell r="D83331">
            <v>140</v>
          </cell>
          <cell r="E83331">
            <v>960</v>
          </cell>
          <cell r="F83331">
            <v>44228.372673611113</v>
          </cell>
          <cell r="G83331">
            <v>0</v>
          </cell>
        </row>
        <row r="83332">
          <cell r="A83332">
            <v>383286</v>
          </cell>
          <cell r="B83332">
            <v>3862</v>
          </cell>
          <cell r="C83332">
            <v>44263.488796296297</v>
          </cell>
          <cell r="D83332">
            <v>13812</v>
          </cell>
          <cell r="E83332">
            <v>0</v>
          </cell>
          <cell r="F83332">
            <v>44105.466736111113</v>
          </cell>
          <cell r="G83332">
            <v>0</v>
          </cell>
        </row>
        <row r="83333">
          <cell r="A83333">
            <v>383290</v>
          </cell>
          <cell r="B83333">
            <v>13531</v>
          </cell>
          <cell r="C83333">
            <v>44263.505266203712</v>
          </cell>
          <cell r="D83333">
            <v>6403</v>
          </cell>
          <cell r="E83333">
            <v>0</v>
          </cell>
          <cell r="F83333">
            <v>43922.923217592594</v>
          </cell>
          <cell r="G83333">
            <v>0</v>
          </cell>
        </row>
        <row r="83334">
          <cell r="A83334">
            <v>383294</v>
          </cell>
          <cell r="B83334">
            <v>2165</v>
          </cell>
          <cell r="C83334">
            <v>44263.506562499999</v>
          </cell>
          <cell r="D83334">
            <v>6962</v>
          </cell>
          <cell r="E83334">
            <v>0</v>
          </cell>
          <cell r="F83334">
            <v>43922.213738425926</v>
          </cell>
          <cell r="G83334">
            <v>0</v>
          </cell>
        </row>
        <row r="83335">
          <cell r="A83335">
            <v>383296</v>
          </cell>
          <cell r="B83335">
            <v>7520</v>
          </cell>
          <cell r="C83335">
            <v>44263.509884259263</v>
          </cell>
          <cell r="D83335">
            <v>725</v>
          </cell>
          <cell r="E83335">
            <v>0</v>
          </cell>
          <cell r="F83335">
            <v>44256.011377314811</v>
          </cell>
          <cell r="G83335">
            <v>0</v>
          </cell>
        </row>
        <row r="83336">
          <cell r="A83336">
            <v>383303</v>
          </cell>
          <cell r="B83336">
            <v>3216</v>
          </cell>
          <cell r="C83336">
            <v>44263.511504629627</v>
          </cell>
          <cell r="D83336">
            <v>8064</v>
          </cell>
          <cell r="E83336">
            <v>0</v>
          </cell>
          <cell r="F83336">
            <v>43832.876203703701</v>
          </cell>
          <cell r="G83336">
            <v>0</v>
          </cell>
        </row>
        <row r="83337">
          <cell r="A83337">
            <v>383309</v>
          </cell>
          <cell r="B83337">
            <v>10156</v>
          </cell>
          <cell r="C83337">
            <v>44263.515266203707</v>
          </cell>
          <cell r="D83337">
            <v>4361</v>
          </cell>
          <cell r="E83337">
            <v>0</v>
          </cell>
          <cell r="F83337">
            <v>44166.461400462962</v>
          </cell>
          <cell r="G83337">
            <v>0</v>
          </cell>
        </row>
        <row r="83338">
          <cell r="A83338">
            <v>383315</v>
          </cell>
          <cell r="B83338">
            <v>10321</v>
          </cell>
          <cell r="C83338">
            <v>44263.518333333333</v>
          </cell>
          <cell r="D83338">
            <v>4674</v>
          </cell>
          <cell r="E83338">
            <v>1200</v>
          </cell>
          <cell r="F83338">
            <v>44075.012592592589</v>
          </cell>
          <cell r="G83338">
            <v>0</v>
          </cell>
        </row>
        <row r="83339">
          <cell r="A83339">
            <v>383316</v>
          </cell>
          <cell r="B83339">
            <v>11447</v>
          </cell>
          <cell r="C83339">
            <v>44263.519953703697</v>
          </cell>
          <cell r="D83339">
            <v>6353</v>
          </cell>
          <cell r="E83339">
            <v>1200</v>
          </cell>
          <cell r="F83339">
            <v>43891.160011574073</v>
          </cell>
          <cell r="G83339">
            <v>0</v>
          </cell>
        </row>
        <row r="83340">
          <cell r="A83340">
            <v>383322</v>
          </cell>
          <cell r="B83340">
            <v>9851</v>
          </cell>
          <cell r="C83340">
            <v>44263.523506944453</v>
          </cell>
          <cell r="D83340">
            <v>1363</v>
          </cell>
          <cell r="E83340">
            <v>1200</v>
          </cell>
          <cell r="F83340">
            <v>44256.280833333331</v>
          </cell>
          <cell r="G83340">
            <v>0</v>
          </cell>
        </row>
        <row r="83341">
          <cell r="A83341">
            <v>383323</v>
          </cell>
          <cell r="B83341">
            <v>6503</v>
          </cell>
          <cell r="C83341">
            <v>44263.529849537037</v>
          </cell>
          <cell r="D83341">
            <v>11551</v>
          </cell>
          <cell r="E83341">
            <v>1200</v>
          </cell>
          <cell r="F83341">
            <v>43983.338842592595</v>
          </cell>
          <cell r="G83341">
            <v>0</v>
          </cell>
        </row>
        <row r="83342">
          <cell r="A83342">
            <v>383328</v>
          </cell>
          <cell r="B83342">
            <v>9159</v>
          </cell>
          <cell r="C83342">
            <v>44263.53665509259</v>
          </cell>
          <cell r="D83342">
            <v>291</v>
          </cell>
          <cell r="E83342">
            <v>1200</v>
          </cell>
          <cell r="F83342">
            <v>44197.072800925926</v>
          </cell>
          <cell r="G83342">
            <v>0</v>
          </cell>
        </row>
        <row r="83343">
          <cell r="A83343">
            <v>383329</v>
          </cell>
          <cell r="B83343">
            <v>6553</v>
          </cell>
          <cell r="C83343">
            <v>44263.539618055547</v>
          </cell>
          <cell r="D83343">
            <v>11233</v>
          </cell>
          <cell r="E83343">
            <v>0</v>
          </cell>
          <cell r="F83343">
            <v>44228.178796296299</v>
          </cell>
          <cell r="G83343">
            <v>0</v>
          </cell>
        </row>
        <row r="83344">
          <cell r="A83344">
            <v>383335</v>
          </cell>
          <cell r="B83344">
            <v>6081</v>
          </cell>
          <cell r="C83344">
            <v>44263.541458333333</v>
          </cell>
          <cell r="D83344">
            <v>10783</v>
          </cell>
          <cell r="E83344">
            <v>1200</v>
          </cell>
          <cell r="F83344">
            <v>43862.838495370372</v>
          </cell>
          <cell r="G83344">
            <v>0</v>
          </cell>
        </row>
        <row r="83345">
          <cell r="A83345">
            <v>383337</v>
          </cell>
          <cell r="B83345">
            <v>3382</v>
          </cell>
          <cell r="C83345">
            <v>44263.543576388889</v>
          </cell>
          <cell r="D83345">
            <v>3127</v>
          </cell>
          <cell r="E83345">
            <v>1200</v>
          </cell>
          <cell r="F83345">
            <v>44228.637395833335</v>
          </cell>
          <cell r="G83345">
            <v>0</v>
          </cell>
        </row>
        <row r="83346">
          <cell r="A83346">
            <v>383338</v>
          </cell>
          <cell r="B83346">
            <v>3254</v>
          </cell>
          <cell r="C83346">
            <v>44263.544537037043</v>
          </cell>
          <cell r="D83346">
            <v>2421</v>
          </cell>
          <cell r="E83346">
            <v>1200</v>
          </cell>
          <cell r="F83346">
            <v>44044.368518518517</v>
          </cell>
          <cell r="G83346">
            <v>0</v>
          </cell>
        </row>
        <row r="83347">
          <cell r="A83347">
            <v>383344</v>
          </cell>
          <cell r="B83347">
            <v>12091</v>
          </cell>
          <cell r="C83347">
            <v>44263.544594907413</v>
          </cell>
          <cell r="D83347">
            <v>552</v>
          </cell>
          <cell r="E83347">
            <v>1200</v>
          </cell>
          <cell r="F83347">
            <v>44137.753993055558</v>
          </cell>
          <cell r="G83347">
            <v>0</v>
          </cell>
        </row>
        <row r="83348">
          <cell r="A83348">
            <v>383345</v>
          </cell>
          <cell r="B83348">
            <v>3142</v>
          </cell>
          <cell r="C83348">
            <v>44263.545312499999</v>
          </cell>
          <cell r="D83348">
            <v>12798</v>
          </cell>
          <cell r="E83348">
            <v>0</v>
          </cell>
          <cell r="F83348">
            <v>44045.843321759261</v>
          </cell>
          <cell r="G83348">
            <v>0</v>
          </cell>
        </row>
        <row r="83349">
          <cell r="A83349">
            <v>383351</v>
          </cell>
          <cell r="B83349">
            <v>511</v>
          </cell>
          <cell r="C83349">
            <v>44263.550046296303</v>
          </cell>
          <cell r="D83349">
            <v>10755</v>
          </cell>
          <cell r="E83349">
            <v>0</v>
          </cell>
          <cell r="F83349">
            <v>44075.211076388892</v>
          </cell>
          <cell r="G83349">
            <v>0</v>
          </cell>
        </row>
        <row r="83350">
          <cell r="A83350">
            <v>383360</v>
          </cell>
          <cell r="B83350">
            <v>12443</v>
          </cell>
          <cell r="C83350">
            <v>44263.557291666657</v>
          </cell>
          <cell r="D83350">
            <v>6353</v>
          </cell>
          <cell r="E83350">
            <v>0</v>
          </cell>
          <cell r="F83350">
            <v>43891.160011574073</v>
          </cell>
          <cell r="G83350">
            <v>0</v>
          </cell>
        </row>
        <row r="83351">
          <cell r="A83351">
            <v>383365</v>
          </cell>
          <cell r="B83351">
            <v>6436</v>
          </cell>
          <cell r="C83351">
            <v>44263.563414351847</v>
          </cell>
          <cell r="D83351">
            <v>5204</v>
          </cell>
          <cell r="E83351">
            <v>960</v>
          </cell>
          <cell r="F83351">
            <v>43922.600034722222</v>
          </cell>
          <cell r="G83351">
            <v>0</v>
          </cell>
        </row>
        <row r="83352">
          <cell r="A83352">
            <v>383370</v>
          </cell>
          <cell r="B83352">
            <v>6713</v>
          </cell>
          <cell r="C83352">
            <v>44263.563715277778</v>
          </cell>
          <cell r="D83352">
            <v>7978</v>
          </cell>
          <cell r="E83352">
            <v>1200</v>
          </cell>
          <cell r="F83352">
            <v>44076.571203703701</v>
          </cell>
          <cell r="G83352">
            <v>0</v>
          </cell>
        </row>
        <row r="83353">
          <cell r="A83353">
            <v>383371</v>
          </cell>
          <cell r="B83353">
            <v>6437</v>
          </cell>
          <cell r="C83353">
            <v>44263.565115740741</v>
          </cell>
          <cell r="D83353">
            <v>3593</v>
          </cell>
          <cell r="E83353">
            <v>0</v>
          </cell>
          <cell r="F83353">
            <v>44257.727708333332</v>
          </cell>
          <cell r="G83353">
            <v>0</v>
          </cell>
        </row>
        <row r="83354">
          <cell r="A83354">
            <v>383372</v>
          </cell>
          <cell r="B83354">
            <v>9720</v>
          </cell>
          <cell r="C83354">
            <v>44263.568159722221</v>
          </cell>
          <cell r="D83354">
            <v>8364</v>
          </cell>
          <cell r="E83354">
            <v>0</v>
          </cell>
          <cell r="F83354">
            <v>44197.986354166664</v>
          </cell>
          <cell r="G83354">
            <v>0</v>
          </cell>
        </row>
        <row r="83355">
          <cell r="A83355">
            <v>383382</v>
          </cell>
          <cell r="B83355">
            <v>9706</v>
          </cell>
          <cell r="C83355">
            <v>44263.585335648153</v>
          </cell>
          <cell r="D83355">
            <v>4730</v>
          </cell>
          <cell r="E83355">
            <v>0</v>
          </cell>
          <cell r="F83355">
            <v>44228.863761574074</v>
          </cell>
          <cell r="G83355">
            <v>0</v>
          </cell>
        </row>
        <row r="83356">
          <cell r="A83356">
            <v>383383</v>
          </cell>
          <cell r="B83356">
            <v>1455</v>
          </cell>
          <cell r="C83356">
            <v>44263.587384259263</v>
          </cell>
          <cell r="D83356">
            <v>10755</v>
          </cell>
          <cell r="E83356">
            <v>1200</v>
          </cell>
          <cell r="F83356">
            <v>44075.211076388892</v>
          </cell>
          <cell r="G83356">
            <v>0</v>
          </cell>
        </row>
        <row r="83357">
          <cell r="A83357">
            <v>383386</v>
          </cell>
          <cell r="B83357">
            <v>2537</v>
          </cell>
          <cell r="C83357">
            <v>44263.588460648149</v>
          </cell>
          <cell r="D83357">
            <v>7492</v>
          </cell>
          <cell r="E83357">
            <v>960</v>
          </cell>
          <cell r="F83357">
            <v>44256.982638888891</v>
          </cell>
          <cell r="G83357">
            <v>0</v>
          </cell>
        </row>
        <row r="83358">
          <cell r="A83358">
            <v>383388</v>
          </cell>
          <cell r="B83358">
            <v>12606</v>
          </cell>
          <cell r="C83358">
            <v>44263.596550925933</v>
          </cell>
          <cell r="D83358">
            <v>4361</v>
          </cell>
          <cell r="E83358">
            <v>1200</v>
          </cell>
          <cell r="F83358">
            <v>44166.461400462962</v>
          </cell>
          <cell r="G83358">
            <v>0</v>
          </cell>
        </row>
        <row r="83359">
          <cell r="A83359">
            <v>383390</v>
          </cell>
          <cell r="B83359">
            <v>2612</v>
          </cell>
          <cell r="C83359">
            <v>44263.598483796297</v>
          </cell>
          <cell r="D83359">
            <v>1834</v>
          </cell>
          <cell r="E83359">
            <v>0</v>
          </cell>
          <cell r="F83359">
            <v>44045.603078703702</v>
          </cell>
          <cell r="G83359">
            <v>0</v>
          </cell>
        </row>
        <row r="83360">
          <cell r="A83360">
            <v>383397</v>
          </cell>
          <cell r="B83360">
            <v>3582</v>
          </cell>
          <cell r="C83360">
            <v>44263.598854166667</v>
          </cell>
          <cell r="D83360">
            <v>264</v>
          </cell>
          <cell r="E83360">
            <v>1200</v>
          </cell>
          <cell r="F83360">
            <v>44045.331446759257</v>
          </cell>
          <cell r="G83360">
            <v>0</v>
          </cell>
        </row>
        <row r="83361">
          <cell r="A83361">
            <v>383400</v>
          </cell>
          <cell r="B83361">
            <v>10819</v>
          </cell>
          <cell r="C83361">
            <v>44263.601736111108</v>
          </cell>
          <cell r="D83361">
            <v>4674</v>
          </cell>
          <cell r="E83361">
            <v>1200</v>
          </cell>
          <cell r="F83361">
            <v>44075.012592592589</v>
          </cell>
          <cell r="G83361">
            <v>0</v>
          </cell>
        </row>
        <row r="83362">
          <cell r="A83362">
            <v>383406</v>
          </cell>
          <cell r="B83362">
            <v>8826</v>
          </cell>
          <cell r="C83362">
            <v>44263.604548611111</v>
          </cell>
          <cell r="D83362">
            <v>4972</v>
          </cell>
          <cell r="E83362">
            <v>1200</v>
          </cell>
          <cell r="F83362">
            <v>43952.029305555552</v>
          </cell>
          <cell r="G83362">
            <v>0</v>
          </cell>
        </row>
        <row r="83363">
          <cell r="A83363">
            <v>383412</v>
          </cell>
          <cell r="B83363">
            <v>8943</v>
          </cell>
          <cell r="C83363">
            <v>44263.607847222222</v>
          </cell>
          <cell r="D83363">
            <v>12094</v>
          </cell>
          <cell r="E83363">
            <v>1200</v>
          </cell>
          <cell r="F83363">
            <v>44167.375254629631</v>
          </cell>
          <cell r="G83363">
            <v>0</v>
          </cell>
        </row>
        <row r="83364">
          <cell r="A83364">
            <v>383419</v>
          </cell>
          <cell r="B83364">
            <v>1808</v>
          </cell>
          <cell r="C83364">
            <v>44263.615601851852</v>
          </cell>
          <cell r="D83364">
            <v>11325</v>
          </cell>
          <cell r="E83364">
            <v>1200</v>
          </cell>
          <cell r="F83364">
            <v>43952.918958333335</v>
          </cell>
          <cell r="G83364">
            <v>0</v>
          </cell>
        </row>
        <row r="83365">
          <cell r="A83365">
            <v>383422</v>
          </cell>
          <cell r="B83365">
            <v>8499</v>
          </cell>
          <cell r="C83365">
            <v>44263.616284722222</v>
          </cell>
          <cell r="D83365">
            <v>5952</v>
          </cell>
          <cell r="E83365">
            <v>1200</v>
          </cell>
          <cell r="F83365">
            <v>44013.2809837963</v>
          </cell>
          <cell r="G83365">
            <v>0</v>
          </cell>
        </row>
        <row r="83366">
          <cell r="A83366">
            <v>383429</v>
          </cell>
          <cell r="B83366">
            <v>2325</v>
          </cell>
          <cell r="C83366">
            <v>44263.616909722223</v>
          </cell>
          <cell r="D83366">
            <v>13184</v>
          </cell>
          <cell r="E83366">
            <v>1200</v>
          </cell>
          <cell r="F83366">
            <v>43832.858287037037</v>
          </cell>
          <cell r="G83366">
            <v>0</v>
          </cell>
        </row>
        <row r="83367">
          <cell r="A83367">
            <v>383436</v>
          </cell>
          <cell r="B83367">
            <v>2385</v>
          </cell>
          <cell r="C83367">
            <v>44263.617928240739</v>
          </cell>
          <cell r="D83367">
            <v>7346</v>
          </cell>
          <cell r="E83367">
            <v>1200</v>
          </cell>
          <cell r="F83367">
            <v>44256.801365740743</v>
          </cell>
          <cell r="G83367">
            <v>0</v>
          </cell>
        </row>
        <row r="83368">
          <cell r="A83368">
            <v>383439</v>
          </cell>
          <cell r="B83368">
            <v>5420</v>
          </cell>
          <cell r="C83368">
            <v>44263.619432870371</v>
          </cell>
          <cell r="D83368">
            <v>10860</v>
          </cell>
          <cell r="E83368">
            <v>1200</v>
          </cell>
          <cell r="F83368">
            <v>44229.131874999999</v>
          </cell>
          <cell r="G83368">
            <v>0</v>
          </cell>
        </row>
        <row r="83369">
          <cell r="A83369">
            <v>383441</v>
          </cell>
          <cell r="B83369">
            <v>8463</v>
          </cell>
          <cell r="C83369">
            <v>44263.622291666667</v>
          </cell>
          <cell r="D83369">
            <v>12950</v>
          </cell>
          <cell r="E83369">
            <v>1200</v>
          </cell>
          <cell r="F83369">
            <v>44166.169814814813</v>
          </cell>
          <cell r="G83369">
            <v>0</v>
          </cell>
        </row>
        <row r="83370">
          <cell r="A83370">
            <v>383444</v>
          </cell>
          <cell r="B83370">
            <v>3800</v>
          </cell>
          <cell r="C83370">
            <v>44263.626122685193</v>
          </cell>
          <cell r="D83370">
            <v>7281</v>
          </cell>
          <cell r="E83370">
            <v>0</v>
          </cell>
          <cell r="F83370">
            <v>44136.287256944444</v>
          </cell>
          <cell r="G83370">
            <v>0</v>
          </cell>
        </row>
        <row r="83371">
          <cell r="A83371">
            <v>383445</v>
          </cell>
          <cell r="B83371">
            <v>5787</v>
          </cell>
          <cell r="C83371">
            <v>44263.627546296288</v>
          </cell>
          <cell r="D83371">
            <v>4478</v>
          </cell>
          <cell r="E83371">
            <v>960</v>
          </cell>
          <cell r="F83371">
            <v>43892.460312499999</v>
          </cell>
          <cell r="G83371">
            <v>0</v>
          </cell>
        </row>
        <row r="83372">
          <cell r="A83372">
            <v>383452</v>
          </cell>
          <cell r="B83372">
            <v>4397</v>
          </cell>
          <cell r="C83372">
            <v>44263.631678240738</v>
          </cell>
          <cell r="D83372">
            <v>8530</v>
          </cell>
          <cell r="E83372">
            <v>960</v>
          </cell>
          <cell r="F83372">
            <v>44136.910833333335</v>
          </cell>
          <cell r="G83372">
            <v>0</v>
          </cell>
        </row>
        <row r="83373">
          <cell r="A83373">
            <v>383453</v>
          </cell>
          <cell r="B83373">
            <v>3469</v>
          </cell>
          <cell r="C83373">
            <v>44263.631851851853</v>
          </cell>
          <cell r="D83373">
            <v>7343</v>
          </cell>
          <cell r="E83373">
            <v>0</v>
          </cell>
          <cell r="F83373">
            <v>44166.252939814818</v>
          </cell>
          <cell r="G83373">
            <v>0</v>
          </cell>
        </row>
        <row r="83374">
          <cell r="A83374">
            <v>383459</v>
          </cell>
          <cell r="B83374">
            <v>9954</v>
          </cell>
          <cell r="C83374">
            <v>44263.632743055547</v>
          </cell>
          <cell r="D83374">
            <v>11932</v>
          </cell>
          <cell r="E83374">
            <v>1200</v>
          </cell>
          <cell r="F83374">
            <v>44136.615451388891</v>
          </cell>
          <cell r="G83374">
            <v>0</v>
          </cell>
        </row>
        <row r="83375">
          <cell r="A83375">
            <v>383462</v>
          </cell>
          <cell r="B83375">
            <v>6091</v>
          </cell>
          <cell r="C83375">
            <v>44263.635798611111</v>
          </cell>
          <cell r="D83375">
            <v>6558</v>
          </cell>
          <cell r="E83375">
            <v>1200</v>
          </cell>
          <cell r="F83375">
            <v>44201.396932870368</v>
          </cell>
          <cell r="G83375">
            <v>0</v>
          </cell>
        </row>
        <row r="83376">
          <cell r="A83376">
            <v>383468</v>
          </cell>
          <cell r="B83376">
            <v>12345</v>
          </cell>
          <cell r="C83376">
            <v>44263.641643518517</v>
          </cell>
          <cell r="D83376">
            <v>4499</v>
          </cell>
          <cell r="E83376">
            <v>1200</v>
          </cell>
          <cell r="F83376">
            <v>44015.753518518519</v>
          </cell>
          <cell r="G83376">
            <v>0</v>
          </cell>
        </row>
        <row r="83377">
          <cell r="A83377">
            <v>383474</v>
          </cell>
          <cell r="B83377">
            <v>1814</v>
          </cell>
          <cell r="C83377">
            <v>44263.647013888891</v>
          </cell>
          <cell r="D83377">
            <v>1300</v>
          </cell>
          <cell r="E83377">
            <v>1200</v>
          </cell>
          <cell r="F83377">
            <v>44256.091504629629</v>
          </cell>
          <cell r="G83377">
            <v>0</v>
          </cell>
        </row>
        <row r="83378">
          <cell r="A83378">
            <v>383475</v>
          </cell>
          <cell r="B83378">
            <v>13158</v>
          </cell>
          <cell r="C83378">
            <v>44263.648043981477</v>
          </cell>
          <cell r="D83378">
            <v>6210</v>
          </cell>
          <cell r="E83378">
            <v>1200</v>
          </cell>
          <cell r="F83378">
            <v>43922.62840277778</v>
          </cell>
          <cell r="G83378">
            <v>0</v>
          </cell>
        </row>
        <row r="83379">
          <cell r="A83379">
            <v>383482</v>
          </cell>
          <cell r="B83379">
            <v>7688</v>
          </cell>
          <cell r="C83379">
            <v>44263.649560185193</v>
          </cell>
          <cell r="D83379">
            <v>182</v>
          </cell>
          <cell r="E83379">
            <v>1200</v>
          </cell>
          <cell r="F83379">
            <v>44137.592476851853</v>
          </cell>
          <cell r="G83379">
            <v>0</v>
          </cell>
        </row>
        <row r="83380">
          <cell r="A83380">
            <v>383483</v>
          </cell>
          <cell r="B83380">
            <v>2639</v>
          </cell>
          <cell r="C83380">
            <v>44263.653391203698</v>
          </cell>
          <cell r="D83380">
            <v>6962</v>
          </cell>
          <cell r="E83380">
            <v>1200</v>
          </cell>
          <cell r="F83380">
            <v>43922.213738425926</v>
          </cell>
          <cell r="G83380">
            <v>0</v>
          </cell>
        </row>
        <row r="83381">
          <cell r="A83381">
            <v>383485</v>
          </cell>
          <cell r="B83381">
            <v>10176</v>
          </cell>
          <cell r="C83381">
            <v>44263.654409722221</v>
          </cell>
          <cell r="D83381">
            <v>4725</v>
          </cell>
          <cell r="E83381">
            <v>1200</v>
          </cell>
          <cell r="F83381">
            <v>44229.47729166667</v>
          </cell>
          <cell r="G83381">
            <v>0</v>
          </cell>
        </row>
        <row r="83382">
          <cell r="A83382">
            <v>383491</v>
          </cell>
          <cell r="B83382">
            <v>7858</v>
          </cell>
          <cell r="C83382">
            <v>44263.654618055552</v>
          </cell>
          <cell r="D83382">
            <v>4522</v>
          </cell>
          <cell r="E83382">
            <v>1200</v>
          </cell>
          <cell r="F83382">
            <v>44136.153078703705</v>
          </cell>
          <cell r="G83382">
            <v>0</v>
          </cell>
        </row>
        <row r="83383">
          <cell r="A83383">
            <v>383496</v>
          </cell>
          <cell r="B83383">
            <v>10705</v>
          </cell>
          <cell r="C83383">
            <v>44263.663043981483</v>
          </cell>
          <cell r="D83383">
            <v>10111</v>
          </cell>
          <cell r="E83383">
            <v>0</v>
          </cell>
          <cell r="F83383">
            <v>43891.165625000001</v>
          </cell>
          <cell r="G83383">
            <v>0</v>
          </cell>
        </row>
        <row r="83384">
          <cell r="A83384">
            <v>383505</v>
          </cell>
          <cell r="B83384">
            <v>4481</v>
          </cell>
          <cell r="C83384">
            <v>44263.675219907411</v>
          </cell>
          <cell r="D83384">
            <v>4730</v>
          </cell>
          <cell r="E83384">
            <v>0</v>
          </cell>
          <cell r="F83384">
            <v>44228.863761574074</v>
          </cell>
          <cell r="G83384">
            <v>0</v>
          </cell>
        </row>
        <row r="83385">
          <cell r="A83385">
            <v>383510</v>
          </cell>
          <cell r="B83385">
            <v>4427</v>
          </cell>
          <cell r="C83385">
            <v>44263.680995370371</v>
          </cell>
          <cell r="D83385">
            <v>9752</v>
          </cell>
          <cell r="E83385">
            <v>0</v>
          </cell>
          <cell r="F83385">
            <v>44105.054895833331</v>
          </cell>
          <cell r="G83385">
            <v>0</v>
          </cell>
        </row>
        <row r="83386">
          <cell r="A83386">
            <v>383511</v>
          </cell>
          <cell r="B83386">
            <v>3495</v>
          </cell>
          <cell r="C83386">
            <v>44263.685474537036</v>
          </cell>
          <cell r="D83386">
            <v>12049</v>
          </cell>
          <cell r="E83386">
            <v>0</v>
          </cell>
          <cell r="F83386">
            <v>44256.301736111112</v>
          </cell>
          <cell r="G83386">
            <v>0</v>
          </cell>
        </row>
        <row r="83387">
          <cell r="A83387">
            <v>383516</v>
          </cell>
          <cell r="B83387">
            <v>12812</v>
          </cell>
          <cell r="C83387">
            <v>44263.68854166667</v>
          </cell>
          <cell r="D83387">
            <v>2688</v>
          </cell>
          <cell r="E83387">
            <v>1200</v>
          </cell>
          <cell r="F83387">
            <v>44015.97284722222</v>
          </cell>
          <cell r="G83387">
            <v>0</v>
          </cell>
        </row>
        <row r="83388">
          <cell r="A83388">
            <v>383523</v>
          </cell>
          <cell r="B83388">
            <v>1588</v>
          </cell>
          <cell r="C83388">
            <v>44263.689884259264</v>
          </cell>
          <cell r="D83388">
            <v>2271</v>
          </cell>
          <cell r="E83388">
            <v>1200</v>
          </cell>
          <cell r="F83388">
            <v>43922.063993055555</v>
          </cell>
          <cell r="G83388">
            <v>0</v>
          </cell>
        </row>
        <row r="83389">
          <cell r="A83389">
            <v>383528</v>
          </cell>
          <cell r="B83389">
            <v>6930</v>
          </cell>
          <cell r="C83389">
            <v>44263.690474537027</v>
          </cell>
          <cell r="D83389">
            <v>11696</v>
          </cell>
          <cell r="E83389">
            <v>1200</v>
          </cell>
          <cell r="F83389">
            <v>44136.688506944447</v>
          </cell>
          <cell r="G83389">
            <v>0</v>
          </cell>
        </row>
        <row r="83390">
          <cell r="A83390">
            <v>383533</v>
          </cell>
          <cell r="B83390">
            <v>9578</v>
          </cell>
          <cell r="C83390">
            <v>44263.693807870368</v>
          </cell>
          <cell r="D83390">
            <v>4339</v>
          </cell>
          <cell r="E83390">
            <v>1200</v>
          </cell>
          <cell r="F83390">
            <v>44045.000092592592</v>
          </cell>
          <cell r="G83390">
            <v>0</v>
          </cell>
        </row>
        <row r="83391">
          <cell r="A83391">
            <v>383535</v>
          </cell>
          <cell r="B83391">
            <v>11110</v>
          </cell>
          <cell r="C83391">
            <v>44263.697118055563</v>
          </cell>
          <cell r="D83391">
            <v>2271</v>
          </cell>
          <cell r="E83391">
            <v>0</v>
          </cell>
          <cell r="F83391">
            <v>43922.063993055555</v>
          </cell>
          <cell r="G83391">
            <v>0</v>
          </cell>
        </row>
        <row r="83392">
          <cell r="A83392">
            <v>383538</v>
          </cell>
          <cell r="B83392">
            <v>8692</v>
          </cell>
          <cell r="C83392">
            <v>44263.697233796287</v>
          </cell>
          <cell r="D83392">
            <v>2807</v>
          </cell>
          <cell r="E83392">
            <v>1200</v>
          </cell>
          <cell r="F83392">
            <v>44044.635451388887</v>
          </cell>
          <cell r="G83392">
            <v>0</v>
          </cell>
        </row>
        <row r="83393">
          <cell r="A83393">
            <v>383541</v>
          </cell>
          <cell r="B83393">
            <v>2502</v>
          </cell>
          <cell r="C83393">
            <v>44263.697256944448</v>
          </cell>
          <cell r="D83393">
            <v>11264</v>
          </cell>
          <cell r="E83393">
            <v>1200</v>
          </cell>
          <cell r="F83393">
            <v>44228.137824074074</v>
          </cell>
          <cell r="G83393">
            <v>0</v>
          </cell>
        </row>
        <row r="83394">
          <cell r="A83394">
            <v>383544</v>
          </cell>
          <cell r="B83394">
            <v>6984</v>
          </cell>
          <cell r="C83394">
            <v>44263.698217592602</v>
          </cell>
          <cell r="D83394">
            <v>12156</v>
          </cell>
          <cell r="E83394">
            <v>1200</v>
          </cell>
          <cell r="F83394">
            <v>43922.017361111109</v>
          </cell>
          <cell r="G83394">
            <v>0</v>
          </cell>
        </row>
        <row r="83395">
          <cell r="A83395">
            <v>383551</v>
          </cell>
          <cell r="B83395">
            <v>3565</v>
          </cell>
          <cell r="C83395">
            <v>44263.702291666668</v>
          </cell>
          <cell r="D83395">
            <v>12711</v>
          </cell>
          <cell r="E83395">
            <v>1200</v>
          </cell>
          <cell r="F83395">
            <v>43862.756041666667</v>
          </cell>
          <cell r="G83395">
            <v>0</v>
          </cell>
        </row>
        <row r="83396">
          <cell r="A83396">
            <v>383555</v>
          </cell>
          <cell r="B83396">
            <v>3559</v>
          </cell>
          <cell r="C83396">
            <v>44263.703900462962</v>
          </cell>
          <cell r="D83396">
            <v>7817</v>
          </cell>
          <cell r="E83396">
            <v>0</v>
          </cell>
          <cell r="F83396">
            <v>44136.682789351849</v>
          </cell>
          <cell r="G83396">
            <v>0</v>
          </cell>
        </row>
        <row r="83397">
          <cell r="A83397">
            <v>383557</v>
          </cell>
          <cell r="B83397">
            <v>2800</v>
          </cell>
          <cell r="C83397">
            <v>44263.704108796293</v>
          </cell>
          <cell r="D83397">
            <v>9467</v>
          </cell>
          <cell r="E83397">
            <v>960</v>
          </cell>
          <cell r="F83397">
            <v>44105.524699074071</v>
          </cell>
          <cell r="G83397">
            <v>0</v>
          </cell>
        </row>
        <row r="83398">
          <cell r="A83398">
            <v>383564</v>
          </cell>
          <cell r="B83398">
            <v>10815</v>
          </cell>
          <cell r="C83398">
            <v>44263.704699074071</v>
          </cell>
          <cell r="D83398">
            <v>12268</v>
          </cell>
          <cell r="E83398">
            <v>960</v>
          </cell>
          <cell r="F83398">
            <v>44229.740833333337</v>
          </cell>
          <cell r="G83398">
            <v>0</v>
          </cell>
        </row>
        <row r="83399">
          <cell r="A83399">
            <v>383565</v>
          </cell>
          <cell r="B83399">
            <v>10786</v>
          </cell>
          <cell r="C83399">
            <v>44263.705821759257</v>
          </cell>
          <cell r="D83399">
            <v>9911</v>
          </cell>
          <cell r="E83399">
            <v>0</v>
          </cell>
          <cell r="F83399">
            <v>44228.868854166663</v>
          </cell>
          <cell r="G83399">
            <v>0</v>
          </cell>
        </row>
        <row r="83400">
          <cell r="A83400">
            <v>383568</v>
          </cell>
          <cell r="B83400">
            <v>11954</v>
          </cell>
          <cell r="C83400">
            <v>44263.706666666672</v>
          </cell>
          <cell r="D83400">
            <v>2343</v>
          </cell>
          <cell r="E83400">
            <v>1200</v>
          </cell>
          <cell r="F83400">
            <v>43952.033032407409</v>
          </cell>
          <cell r="G83400">
            <v>0</v>
          </cell>
        </row>
        <row r="83401">
          <cell r="A83401">
            <v>383574</v>
          </cell>
          <cell r="B83401">
            <v>7378</v>
          </cell>
          <cell r="C83401">
            <v>44263.709803240738</v>
          </cell>
          <cell r="D83401">
            <v>2405</v>
          </cell>
          <cell r="E83401">
            <v>1200</v>
          </cell>
          <cell r="F83401">
            <v>43891.569097222222</v>
          </cell>
          <cell r="G83401">
            <v>0</v>
          </cell>
        </row>
        <row r="83402">
          <cell r="A83402">
            <v>383581</v>
          </cell>
          <cell r="B83402">
            <v>2558</v>
          </cell>
          <cell r="C83402">
            <v>44263.710381944453</v>
          </cell>
          <cell r="D83402">
            <v>2401</v>
          </cell>
          <cell r="E83402">
            <v>0</v>
          </cell>
          <cell r="F83402">
            <v>44136.099861111114</v>
          </cell>
          <cell r="G83402">
            <v>0</v>
          </cell>
        </row>
        <row r="83403">
          <cell r="A83403">
            <v>383584</v>
          </cell>
          <cell r="B83403">
            <v>9771</v>
          </cell>
          <cell r="C83403">
            <v>44263.710868055547</v>
          </cell>
          <cell r="D83403">
            <v>2491</v>
          </cell>
          <cell r="E83403">
            <v>1200</v>
          </cell>
          <cell r="F83403">
            <v>44136.620497685188</v>
          </cell>
          <cell r="G83403">
            <v>0</v>
          </cell>
        </row>
        <row r="83404">
          <cell r="A83404">
            <v>383587</v>
          </cell>
          <cell r="B83404">
            <v>10252</v>
          </cell>
          <cell r="C83404">
            <v>44263.717905092592</v>
          </cell>
          <cell r="D83404">
            <v>10587</v>
          </cell>
          <cell r="E83404">
            <v>1200</v>
          </cell>
          <cell r="F83404">
            <v>44013.007175925923</v>
          </cell>
          <cell r="G83404">
            <v>0</v>
          </cell>
        </row>
        <row r="83405">
          <cell r="A83405">
            <v>383592</v>
          </cell>
          <cell r="B83405">
            <v>3709</v>
          </cell>
          <cell r="C83405">
            <v>44263.722685185188</v>
          </cell>
          <cell r="D83405">
            <v>9911</v>
          </cell>
          <cell r="E83405">
            <v>0</v>
          </cell>
          <cell r="F83405">
            <v>44228.868854166663</v>
          </cell>
          <cell r="G83405">
            <v>0</v>
          </cell>
        </row>
        <row r="83406">
          <cell r="A83406">
            <v>383596</v>
          </cell>
          <cell r="B83406">
            <v>11431</v>
          </cell>
          <cell r="C83406">
            <v>44263.725231481483</v>
          </cell>
          <cell r="D83406">
            <v>10607</v>
          </cell>
          <cell r="E83406">
            <v>960</v>
          </cell>
          <cell r="F83406">
            <v>44106.289375</v>
          </cell>
          <cell r="G83406">
            <v>0</v>
          </cell>
        </row>
        <row r="83407">
          <cell r="A83407">
            <v>383600</v>
          </cell>
          <cell r="B83407">
            <v>677</v>
          </cell>
          <cell r="C83407">
            <v>44263.727002314823</v>
          </cell>
          <cell r="D83407">
            <v>3850</v>
          </cell>
          <cell r="E83407">
            <v>960</v>
          </cell>
          <cell r="F83407">
            <v>44044.450995370367</v>
          </cell>
          <cell r="G83407">
            <v>0</v>
          </cell>
        </row>
        <row r="83408">
          <cell r="A83408">
            <v>383605</v>
          </cell>
          <cell r="B83408">
            <v>6356</v>
          </cell>
          <cell r="C83408">
            <v>44263.728356481479</v>
          </cell>
          <cell r="D83408">
            <v>7363</v>
          </cell>
          <cell r="E83408">
            <v>1200</v>
          </cell>
          <cell r="F83408">
            <v>44199.606886574074</v>
          </cell>
          <cell r="G83408">
            <v>0</v>
          </cell>
        </row>
        <row r="83409">
          <cell r="A83409">
            <v>383607</v>
          </cell>
          <cell r="B83409">
            <v>11167</v>
          </cell>
          <cell r="C83409">
            <v>44263.728680555563</v>
          </cell>
          <cell r="D83409">
            <v>12506</v>
          </cell>
          <cell r="E83409">
            <v>1200</v>
          </cell>
          <cell r="F83409">
            <v>44197.133923611109</v>
          </cell>
          <cell r="G83409">
            <v>0</v>
          </cell>
        </row>
        <row r="83410">
          <cell r="A83410">
            <v>383614</v>
          </cell>
          <cell r="B83410">
            <v>9191</v>
          </cell>
          <cell r="C83410">
            <v>44263.730578703697</v>
          </cell>
          <cell r="D83410">
            <v>8985</v>
          </cell>
          <cell r="E83410">
            <v>1200</v>
          </cell>
          <cell r="F83410">
            <v>44257.106157407405</v>
          </cell>
          <cell r="G83410">
            <v>0</v>
          </cell>
        </row>
        <row r="83411">
          <cell r="A83411">
            <v>383616</v>
          </cell>
          <cell r="B83411">
            <v>10278</v>
          </cell>
          <cell r="C83411">
            <v>44263.740046296298</v>
          </cell>
          <cell r="D83411">
            <v>10783</v>
          </cell>
          <cell r="E83411">
            <v>1200</v>
          </cell>
          <cell r="F83411">
            <v>43862.838495370372</v>
          </cell>
          <cell r="G83411">
            <v>0</v>
          </cell>
        </row>
        <row r="83412">
          <cell r="A83412">
            <v>383623</v>
          </cell>
          <cell r="B83412">
            <v>7739</v>
          </cell>
          <cell r="C83412">
            <v>44263.741493055553</v>
          </cell>
          <cell r="D83412">
            <v>10968</v>
          </cell>
          <cell r="E83412">
            <v>0</v>
          </cell>
          <cell r="F83412">
            <v>44044.127384259256</v>
          </cell>
          <cell r="G83412">
            <v>0</v>
          </cell>
        </row>
        <row r="83413">
          <cell r="A83413">
            <v>383627</v>
          </cell>
          <cell r="B83413">
            <v>9035</v>
          </cell>
          <cell r="C83413">
            <v>44263.742708333331</v>
          </cell>
          <cell r="D83413">
            <v>6558</v>
          </cell>
          <cell r="E83413">
            <v>1200</v>
          </cell>
          <cell r="F83413">
            <v>44201.396932870368</v>
          </cell>
          <cell r="G83413">
            <v>0</v>
          </cell>
        </row>
        <row r="83414">
          <cell r="A83414">
            <v>383633</v>
          </cell>
          <cell r="B83414">
            <v>12968</v>
          </cell>
          <cell r="C83414">
            <v>44263.749513888892</v>
          </cell>
          <cell r="D83414">
            <v>5701</v>
          </cell>
          <cell r="E83414">
            <v>1200</v>
          </cell>
          <cell r="F83414">
            <v>44166.401678240742</v>
          </cell>
          <cell r="G83414">
            <v>0</v>
          </cell>
        </row>
        <row r="83415">
          <cell r="A83415">
            <v>383636</v>
          </cell>
          <cell r="B83415">
            <v>8329</v>
          </cell>
          <cell r="C83415">
            <v>44263.759745370371</v>
          </cell>
          <cell r="D83415">
            <v>291</v>
          </cell>
          <cell r="E83415">
            <v>0</v>
          </cell>
          <cell r="F83415">
            <v>44197.072800925926</v>
          </cell>
          <cell r="G83415">
            <v>0</v>
          </cell>
        </row>
        <row r="83416">
          <cell r="A83416">
            <v>383640</v>
          </cell>
          <cell r="B83416">
            <v>2845</v>
          </cell>
          <cell r="C83416">
            <v>44263.76053240741</v>
          </cell>
          <cell r="D83416">
            <v>4236</v>
          </cell>
          <cell r="E83416">
            <v>1200</v>
          </cell>
          <cell r="F83416">
            <v>44013.682164351849</v>
          </cell>
          <cell r="G83416">
            <v>0</v>
          </cell>
        </row>
        <row r="83417">
          <cell r="A83417">
            <v>383642</v>
          </cell>
          <cell r="B83417">
            <v>2325</v>
          </cell>
          <cell r="C83417">
            <v>44263.763541666667</v>
          </cell>
          <cell r="D83417">
            <v>9086</v>
          </cell>
          <cell r="E83417">
            <v>1200</v>
          </cell>
          <cell r="F83417">
            <v>43952.751793981479</v>
          </cell>
          <cell r="G83417">
            <v>0</v>
          </cell>
        </row>
        <row r="83418">
          <cell r="A83418">
            <v>383646</v>
          </cell>
          <cell r="B83418">
            <v>6377</v>
          </cell>
          <cell r="C83418">
            <v>44263.766643518517</v>
          </cell>
          <cell r="D83418">
            <v>12878</v>
          </cell>
          <cell r="E83418">
            <v>0</v>
          </cell>
          <cell r="F83418">
            <v>44198.527418981481</v>
          </cell>
          <cell r="G83418">
            <v>0</v>
          </cell>
        </row>
        <row r="83419">
          <cell r="A83419">
            <v>383658</v>
          </cell>
          <cell r="B83419">
            <v>13061</v>
          </cell>
          <cell r="C83419">
            <v>44263.775034722217</v>
          </cell>
          <cell r="D83419">
            <v>11214</v>
          </cell>
          <cell r="E83419">
            <v>0</v>
          </cell>
          <cell r="F83419">
            <v>44136.094247685185</v>
          </cell>
          <cell r="G83419">
            <v>0</v>
          </cell>
        </row>
        <row r="83420">
          <cell r="A83420">
            <v>383664</v>
          </cell>
          <cell r="B83420">
            <v>3693</v>
          </cell>
          <cell r="C83420">
            <v>44263.779039351852</v>
          </cell>
          <cell r="D83420">
            <v>12504</v>
          </cell>
          <cell r="E83420">
            <v>1200</v>
          </cell>
          <cell r="F83420">
            <v>43833.397569444445</v>
          </cell>
          <cell r="G83420">
            <v>0</v>
          </cell>
        </row>
        <row r="83421">
          <cell r="A83421">
            <v>383668</v>
          </cell>
          <cell r="B83421">
            <v>6746</v>
          </cell>
          <cell r="C83421">
            <v>44263.782060185193</v>
          </cell>
          <cell r="D83421">
            <v>13562</v>
          </cell>
          <cell r="E83421">
            <v>1200</v>
          </cell>
          <cell r="F83421">
            <v>44197.921203703707</v>
          </cell>
          <cell r="G83421">
            <v>0</v>
          </cell>
        </row>
        <row r="83422">
          <cell r="A83422">
            <v>383678</v>
          </cell>
          <cell r="B83422">
            <v>3998</v>
          </cell>
          <cell r="C83422">
            <v>44263.790439814817</v>
          </cell>
          <cell r="D83422">
            <v>12268</v>
          </cell>
          <cell r="E83422">
            <v>1200</v>
          </cell>
          <cell r="F83422">
            <v>44229.740833333337</v>
          </cell>
          <cell r="G83422">
            <v>0</v>
          </cell>
        </row>
        <row r="83423">
          <cell r="A83423">
            <v>383684</v>
          </cell>
          <cell r="B83423">
            <v>7520</v>
          </cell>
          <cell r="C83423">
            <v>44263.792800925927</v>
          </cell>
          <cell r="D83423">
            <v>11922</v>
          </cell>
          <cell r="E83423">
            <v>1200</v>
          </cell>
          <cell r="F83423">
            <v>44105.534861111111</v>
          </cell>
          <cell r="G83423">
            <v>0</v>
          </cell>
        </row>
        <row r="83424">
          <cell r="A83424">
            <v>383685</v>
          </cell>
          <cell r="B83424">
            <v>2661</v>
          </cell>
          <cell r="C83424">
            <v>44263.794733796298</v>
          </cell>
          <cell r="D83424">
            <v>4284</v>
          </cell>
          <cell r="E83424">
            <v>0</v>
          </cell>
          <cell r="F83424">
            <v>43922.838472222225</v>
          </cell>
          <cell r="G83424">
            <v>0</v>
          </cell>
        </row>
        <row r="83425">
          <cell r="A83425">
            <v>383688</v>
          </cell>
          <cell r="B83425">
            <v>1886</v>
          </cell>
          <cell r="C83425">
            <v>44263.798506944448</v>
          </cell>
          <cell r="D83425">
            <v>11932</v>
          </cell>
          <cell r="E83425">
            <v>0</v>
          </cell>
          <cell r="F83425">
            <v>44136.615451388891</v>
          </cell>
          <cell r="G83425">
            <v>0</v>
          </cell>
        </row>
        <row r="83426">
          <cell r="A83426">
            <v>383695</v>
          </cell>
          <cell r="B83426">
            <v>3017</v>
          </cell>
          <cell r="C83426">
            <v>44263.800439814811</v>
          </cell>
          <cell r="D83426">
            <v>1305</v>
          </cell>
          <cell r="E83426">
            <v>0</v>
          </cell>
          <cell r="F83426">
            <v>43922.021249999998</v>
          </cell>
          <cell r="G83426">
            <v>0</v>
          </cell>
        </row>
        <row r="83427">
          <cell r="A83427">
            <v>383696</v>
          </cell>
          <cell r="B83427">
            <v>12234</v>
          </cell>
          <cell r="C83427">
            <v>44263.802870370368</v>
          </cell>
          <cell r="D83427">
            <v>13817</v>
          </cell>
          <cell r="E83427">
            <v>1200</v>
          </cell>
          <cell r="F83427">
            <v>43891.131111111114</v>
          </cell>
          <cell r="G83427">
            <v>0</v>
          </cell>
        </row>
        <row r="83428">
          <cell r="A83428">
            <v>383700</v>
          </cell>
          <cell r="B83428">
            <v>6998</v>
          </cell>
          <cell r="C83428">
            <v>44263.8046875</v>
          </cell>
          <cell r="D83428">
            <v>1670</v>
          </cell>
          <cell r="E83428">
            <v>1200</v>
          </cell>
          <cell r="F83428">
            <v>43952.049432870372</v>
          </cell>
          <cell r="G83428">
            <v>0</v>
          </cell>
        </row>
        <row r="83429">
          <cell r="A83429">
            <v>383705</v>
          </cell>
          <cell r="B83429">
            <v>8826</v>
          </cell>
          <cell r="C83429">
            <v>44263.808368055557</v>
          </cell>
          <cell r="D83429">
            <v>12268</v>
          </cell>
          <cell r="E83429">
            <v>1200</v>
          </cell>
          <cell r="F83429">
            <v>44229.740833333337</v>
          </cell>
          <cell r="G83429">
            <v>0</v>
          </cell>
        </row>
        <row r="83430">
          <cell r="A83430">
            <v>383711</v>
          </cell>
          <cell r="B83430">
            <v>8059</v>
          </cell>
          <cell r="C83430">
            <v>44263.808738425927</v>
          </cell>
          <cell r="D83430">
            <v>12506</v>
          </cell>
          <cell r="E83430">
            <v>0</v>
          </cell>
          <cell r="F83430">
            <v>44197.133923611109</v>
          </cell>
          <cell r="G83430">
            <v>0</v>
          </cell>
        </row>
        <row r="83431">
          <cell r="A83431">
            <v>383717</v>
          </cell>
          <cell r="B83431">
            <v>396</v>
          </cell>
          <cell r="C83431">
            <v>44263.812141203707</v>
          </cell>
          <cell r="D83431">
            <v>8508</v>
          </cell>
          <cell r="E83431">
            <v>0</v>
          </cell>
          <cell r="F83431">
            <v>43831.426666666666</v>
          </cell>
          <cell r="G83431">
            <v>0</v>
          </cell>
        </row>
        <row r="83432">
          <cell r="A83432">
            <v>383719</v>
          </cell>
          <cell r="B83432">
            <v>2879</v>
          </cell>
          <cell r="C83432">
            <v>44263.815092592587</v>
          </cell>
          <cell r="D83432">
            <v>11749</v>
          </cell>
          <cell r="E83432">
            <v>960</v>
          </cell>
          <cell r="F83432">
            <v>44166.349050925928</v>
          </cell>
          <cell r="G83432">
            <v>0</v>
          </cell>
        </row>
        <row r="83433">
          <cell r="A83433">
            <v>383724</v>
          </cell>
          <cell r="B83433">
            <v>251</v>
          </cell>
          <cell r="C83433">
            <v>44263.816261574073</v>
          </cell>
          <cell r="D83433">
            <v>11726</v>
          </cell>
          <cell r="E83433">
            <v>0</v>
          </cell>
          <cell r="F83433">
            <v>43835.526423611111</v>
          </cell>
          <cell r="G83433">
            <v>0</v>
          </cell>
        </row>
        <row r="83434">
          <cell r="A83434">
            <v>383729</v>
          </cell>
          <cell r="B83434">
            <v>1798</v>
          </cell>
          <cell r="C83434">
            <v>44263.822106481479</v>
          </cell>
          <cell r="D83434">
            <v>7346</v>
          </cell>
          <cell r="E83434">
            <v>0</v>
          </cell>
          <cell r="F83434">
            <v>44256.801365740743</v>
          </cell>
          <cell r="G83434">
            <v>0</v>
          </cell>
        </row>
        <row r="83435">
          <cell r="A83435">
            <v>383735</v>
          </cell>
          <cell r="B83435">
            <v>1820</v>
          </cell>
          <cell r="C83435">
            <v>44263.823067129633</v>
          </cell>
          <cell r="D83435">
            <v>12156</v>
          </cell>
          <cell r="E83435">
            <v>1200</v>
          </cell>
          <cell r="F83435">
            <v>43922.017361111109</v>
          </cell>
          <cell r="G83435">
            <v>0</v>
          </cell>
        </row>
        <row r="83436">
          <cell r="A83436">
            <v>383741</v>
          </cell>
          <cell r="B83436">
            <v>9516</v>
          </cell>
          <cell r="C83436">
            <v>44263.830451388887</v>
          </cell>
          <cell r="D83436">
            <v>10803</v>
          </cell>
          <cell r="E83436">
            <v>1200</v>
          </cell>
          <cell r="F83436">
            <v>44044.362303240741</v>
          </cell>
          <cell r="G83436">
            <v>0</v>
          </cell>
        </row>
        <row r="83437">
          <cell r="A83437">
            <v>383748</v>
          </cell>
          <cell r="B83437">
            <v>7458</v>
          </cell>
          <cell r="C83437">
            <v>44263.830625000002</v>
          </cell>
          <cell r="D83437">
            <v>6236</v>
          </cell>
          <cell r="E83437">
            <v>1200</v>
          </cell>
          <cell r="F83437">
            <v>44256.235601851855</v>
          </cell>
          <cell r="G83437">
            <v>0</v>
          </cell>
        </row>
        <row r="83438">
          <cell r="A83438">
            <v>383749</v>
          </cell>
          <cell r="B83438">
            <v>361</v>
          </cell>
          <cell r="C83438">
            <v>44263.833009259259</v>
          </cell>
          <cell r="D83438">
            <v>11210</v>
          </cell>
          <cell r="E83438">
            <v>1200</v>
          </cell>
          <cell r="F83438">
            <v>43922.334780092591</v>
          </cell>
          <cell r="G83438">
            <v>0</v>
          </cell>
        </row>
        <row r="83439">
          <cell r="A83439">
            <v>383754</v>
          </cell>
          <cell r="B83439">
            <v>6329</v>
          </cell>
          <cell r="C83439">
            <v>44263.834004629629</v>
          </cell>
          <cell r="D83439">
            <v>1305</v>
          </cell>
          <cell r="E83439">
            <v>0</v>
          </cell>
          <cell r="F83439">
            <v>43922.021249999998</v>
          </cell>
          <cell r="G83439">
            <v>0</v>
          </cell>
        </row>
        <row r="83440">
          <cell r="A83440">
            <v>383756</v>
          </cell>
          <cell r="B83440">
            <v>3275</v>
          </cell>
          <cell r="C83440">
            <v>44263.836643518523</v>
          </cell>
          <cell r="D83440">
            <v>3120</v>
          </cell>
          <cell r="E83440">
            <v>1200</v>
          </cell>
          <cell r="F83440">
            <v>44136.078090277777</v>
          </cell>
          <cell r="G83440">
            <v>0</v>
          </cell>
        </row>
        <row r="83441">
          <cell r="A83441">
            <v>383759</v>
          </cell>
          <cell r="B83441">
            <v>8406</v>
          </cell>
          <cell r="C83441">
            <v>44263.837118055562</v>
          </cell>
          <cell r="D83441">
            <v>6266</v>
          </cell>
          <cell r="E83441">
            <v>1200</v>
          </cell>
          <cell r="F83441">
            <v>43863.602118055554</v>
          </cell>
          <cell r="G83441">
            <v>0</v>
          </cell>
        </row>
        <row r="83442">
          <cell r="A83442">
            <v>383764</v>
          </cell>
          <cell r="B83442">
            <v>10669</v>
          </cell>
          <cell r="C83442">
            <v>44263.841469907413</v>
          </cell>
          <cell r="D83442">
            <v>4284</v>
          </cell>
          <cell r="E83442">
            <v>0</v>
          </cell>
          <cell r="F83442">
            <v>43922.838472222225</v>
          </cell>
          <cell r="G83442">
            <v>0</v>
          </cell>
        </row>
        <row r="83443">
          <cell r="A83443">
            <v>383765</v>
          </cell>
          <cell r="B83443">
            <v>7503</v>
          </cell>
          <cell r="C83443">
            <v>44263.842291666668</v>
          </cell>
          <cell r="D83443">
            <v>8364</v>
          </cell>
          <cell r="E83443">
            <v>1200</v>
          </cell>
          <cell r="F83443">
            <v>44197.986354166664</v>
          </cell>
          <cell r="G83443">
            <v>0</v>
          </cell>
        </row>
        <row r="83444">
          <cell r="A83444">
            <v>383769</v>
          </cell>
          <cell r="B83444">
            <v>13411</v>
          </cell>
          <cell r="C83444">
            <v>44263.849317129629</v>
          </cell>
          <cell r="D83444">
            <v>7370</v>
          </cell>
          <cell r="E83444">
            <v>0</v>
          </cell>
          <cell r="F83444">
            <v>43983.502604166664</v>
          </cell>
          <cell r="G83444">
            <v>0</v>
          </cell>
        </row>
        <row r="83445">
          <cell r="A83445">
            <v>383773</v>
          </cell>
          <cell r="B83445">
            <v>1489</v>
          </cell>
          <cell r="C83445">
            <v>44263.850555555553</v>
          </cell>
          <cell r="D83445">
            <v>1305</v>
          </cell>
          <cell r="E83445">
            <v>1200</v>
          </cell>
          <cell r="F83445">
            <v>43922.021249999998</v>
          </cell>
          <cell r="G83445">
            <v>0</v>
          </cell>
        </row>
        <row r="83446">
          <cell r="A83446">
            <v>383780</v>
          </cell>
          <cell r="B83446">
            <v>2026</v>
          </cell>
          <cell r="C83446">
            <v>44263.856041666673</v>
          </cell>
          <cell r="D83446">
            <v>9650</v>
          </cell>
          <cell r="E83446">
            <v>1200</v>
          </cell>
          <cell r="F83446">
            <v>44106.247627314813</v>
          </cell>
          <cell r="G83446">
            <v>0</v>
          </cell>
        </row>
        <row r="83447">
          <cell r="A83447">
            <v>383781</v>
          </cell>
          <cell r="B83447">
            <v>10902</v>
          </cell>
          <cell r="C83447">
            <v>44263.863692129627</v>
          </cell>
          <cell r="D83447">
            <v>6025</v>
          </cell>
          <cell r="E83447">
            <v>1200</v>
          </cell>
          <cell r="F83447">
            <v>44136.587361111109</v>
          </cell>
          <cell r="G83447">
            <v>0</v>
          </cell>
        </row>
        <row r="83448">
          <cell r="A83448">
            <v>383784</v>
          </cell>
          <cell r="B83448">
            <v>3190</v>
          </cell>
          <cell r="C83448">
            <v>44263.873518518521</v>
          </cell>
          <cell r="D83448">
            <v>963</v>
          </cell>
          <cell r="E83448">
            <v>0</v>
          </cell>
          <cell r="F83448">
            <v>44044.170370370368</v>
          </cell>
          <cell r="G83448">
            <v>0</v>
          </cell>
        </row>
        <row r="83449">
          <cell r="A83449">
            <v>383787</v>
          </cell>
          <cell r="B83449">
            <v>8937</v>
          </cell>
          <cell r="C83449">
            <v>44263.873564814807</v>
          </cell>
          <cell r="D83449">
            <v>2401</v>
          </cell>
          <cell r="E83449">
            <v>0</v>
          </cell>
          <cell r="F83449">
            <v>44136.099861111114</v>
          </cell>
          <cell r="G83449">
            <v>0</v>
          </cell>
        </row>
        <row r="83450">
          <cell r="A83450">
            <v>383793</v>
          </cell>
          <cell r="B83450">
            <v>12246</v>
          </cell>
          <cell r="C83450">
            <v>44263.876006944447</v>
          </cell>
          <cell r="D83450">
            <v>12932</v>
          </cell>
          <cell r="E83450">
            <v>0</v>
          </cell>
          <cell r="F83450">
            <v>44256.907881944448</v>
          </cell>
          <cell r="G83450">
            <v>0</v>
          </cell>
        </row>
        <row r="83451">
          <cell r="A83451">
            <v>383799</v>
          </cell>
          <cell r="B83451">
            <v>13822</v>
          </cell>
          <cell r="C83451">
            <v>44263.880185185182</v>
          </cell>
          <cell r="D83451">
            <v>13817</v>
          </cell>
          <cell r="E83451">
            <v>1200</v>
          </cell>
          <cell r="F83451">
            <v>43891.131111111114</v>
          </cell>
          <cell r="G83451">
            <v>0</v>
          </cell>
        </row>
        <row r="83452">
          <cell r="A83452">
            <v>383805</v>
          </cell>
          <cell r="B83452">
            <v>11219</v>
          </cell>
          <cell r="C83452">
            <v>44263.881608796299</v>
          </cell>
          <cell r="D83452">
            <v>4984</v>
          </cell>
          <cell r="E83452">
            <v>0</v>
          </cell>
          <cell r="F83452">
            <v>44256.443159722221</v>
          </cell>
          <cell r="G83452">
            <v>0</v>
          </cell>
        </row>
        <row r="83453">
          <cell r="A83453">
            <v>383807</v>
          </cell>
          <cell r="B83453">
            <v>6777</v>
          </cell>
          <cell r="C83453">
            <v>44263.8830787037</v>
          </cell>
          <cell r="D83453">
            <v>104</v>
          </cell>
          <cell r="E83453">
            <v>0</v>
          </cell>
          <cell r="F83453">
            <v>44013.286412037036</v>
          </cell>
          <cell r="G83453">
            <v>0</v>
          </cell>
        </row>
        <row r="83454">
          <cell r="A83454">
            <v>383810</v>
          </cell>
          <cell r="B83454">
            <v>6320</v>
          </cell>
          <cell r="C83454">
            <v>44263.886365740742</v>
          </cell>
          <cell r="D83454">
            <v>10193</v>
          </cell>
          <cell r="E83454">
            <v>0</v>
          </cell>
          <cell r="F83454">
            <v>44197.197187500002</v>
          </cell>
          <cell r="G83454">
            <v>0</v>
          </cell>
        </row>
        <row r="83455">
          <cell r="A83455">
            <v>383813</v>
          </cell>
          <cell r="B83455">
            <v>2474</v>
          </cell>
          <cell r="C83455">
            <v>44263.888599537036</v>
          </cell>
          <cell r="D83455">
            <v>3127</v>
          </cell>
          <cell r="E83455">
            <v>1200</v>
          </cell>
          <cell r="F83455">
            <v>44228.637395833335</v>
          </cell>
          <cell r="G83455">
            <v>0</v>
          </cell>
        </row>
        <row r="83456">
          <cell r="A83456">
            <v>383818</v>
          </cell>
          <cell r="B83456">
            <v>5648</v>
          </cell>
          <cell r="C83456">
            <v>44263.89340277778</v>
          </cell>
          <cell r="D83456">
            <v>12932</v>
          </cell>
          <cell r="E83456">
            <v>1200</v>
          </cell>
          <cell r="F83456">
            <v>44256.907881944448</v>
          </cell>
          <cell r="G83456">
            <v>0</v>
          </cell>
        </row>
        <row r="83457">
          <cell r="A83457">
            <v>383821</v>
          </cell>
          <cell r="B83457">
            <v>1396</v>
          </cell>
          <cell r="C83457">
            <v>44263.895046296297</v>
          </cell>
          <cell r="D83457">
            <v>5849</v>
          </cell>
          <cell r="E83457">
            <v>0</v>
          </cell>
          <cell r="F83457">
            <v>44013.745717592596</v>
          </cell>
          <cell r="G83457">
            <v>0</v>
          </cell>
        </row>
        <row r="83458">
          <cell r="A83458">
            <v>383827</v>
          </cell>
          <cell r="B83458">
            <v>3386</v>
          </cell>
          <cell r="C83458">
            <v>44263.897118055553</v>
          </cell>
          <cell r="D83458">
            <v>11562</v>
          </cell>
          <cell r="E83458">
            <v>0</v>
          </cell>
          <cell r="F83458">
            <v>44076.770902777775</v>
          </cell>
          <cell r="G83458">
            <v>0</v>
          </cell>
        </row>
        <row r="83459">
          <cell r="A83459">
            <v>383830</v>
          </cell>
          <cell r="B83459">
            <v>7648</v>
          </cell>
          <cell r="C83459">
            <v>44263.899027777778</v>
          </cell>
          <cell r="D83459">
            <v>9650</v>
          </cell>
          <cell r="E83459">
            <v>1200</v>
          </cell>
          <cell r="F83459">
            <v>44106.247627314813</v>
          </cell>
          <cell r="G83459">
            <v>0</v>
          </cell>
        </row>
        <row r="83460">
          <cell r="A83460">
            <v>383835</v>
          </cell>
          <cell r="B83460">
            <v>2091</v>
          </cell>
          <cell r="C83460">
            <v>44263.905949074076</v>
          </cell>
          <cell r="D83460">
            <v>3127</v>
          </cell>
          <cell r="E83460">
            <v>1200</v>
          </cell>
          <cell r="F83460">
            <v>44228.637395833335</v>
          </cell>
          <cell r="G83460">
            <v>0</v>
          </cell>
        </row>
        <row r="83461">
          <cell r="A83461">
            <v>383841</v>
          </cell>
          <cell r="B83461">
            <v>11782</v>
          </cell>
          <cell r="C83461">
            <v>44263.905949074076</v>
          </cell>
          <cell r="D83461">
            <v>5252</v>
          </cell>
          <cell r="E83461">
            <v>1200</v>
          </cell>
          <cell r="F83461">
            <v>44256.929745370369</v>
          </cell>
          <cell r="G83461">
            <v>0</v>
          </cell>
        </row>
        <row r="83462">
          <cell r="A83462">
            <v>383842</v>
          </cell>
          <cell r="B83462">
            <v>10391</v>
          </cell>
          <cell r="C83462">
            <v>44263.90792824074</v>
          </cell>
          <cell r="D83462">
            <v>5193</v>
          </cell>
          <cell r="E83462">
            <v>1200</v>
          </cell>
          <cell r="F83462">
            <v>44013.102743055555</v>
          </cell>
          <cell r="G83462">
            <v>0</v>
          </cell>
        </row>
        <row r="83463">
          <cell r="A83463">
            <v>383843</v>
          </cell>
          <cell r="B83463">
            <v>2901</v>
          </cell>
          <cell r="C83463">
            <v>44263.910601851851</v>
          </cell>
          <cell r="D83463">
            <v>4522</v>
          </cell>
          <cell r="E83463">
            <v>1200</v>
          </cell>
          <cell r="F83463">
            <v>44136.153078703705</v>
          </cell>
          <cell r="G83463">
            <v>0</v>
          </cell>
        </row>
        <row r="83464">
          <cell r="A83464">
            <v>383849</v>
          </cell>
          <cell r="B83464">
            <v>6610</v>
          </cell>
          <cell r="C83464">
            <v>44263.911921296298</v>
          </cell>
          <cell r="D83464">
            <v>6806</v>
          </cell>
          <cell r="E83464">
            <v>0</v>
          </cell>
          <cell r="F83464">
            <v>44229.847256944442</v>
          </cell>
          <cell r="G83464">
            <v>0</v>
          </cell>
        </row>
        <row r="83465">
          <cell r="A83465">
            <v>383851</v>
          </cell>
          <cell r="B83465">
            <v>3327</v>
          </cell>
          <cell r="C83465">
            <v>44263.914166666669</v>
          </cell>
          <cell r="D83465">
            <v>7850</v>
          </cell>
          <cell r="E83465">
            <v>1200</v>
          </cell>
          <cell r="F83465">
            <v>44076.31013888889</v>
          </cell>
          <cell r="G83465">
            <v>0</v>
          </cell>
        </row>
        <row r="83466">
          <cell r="A83466">
            <v>383856</v>
          </cell>
          <cell r="B83466">
            <v>2127</v>
          </cell>
          <cell r="C83466">
            <v>44263.915659722217</v>
          </cell>
          <cell r="D83466">
            <v>2360</v>
          </cell>
          <cell r="E83466">
            <v>1200</v>
          </cell>
          <cell r="F83466">
            <v>44136.161643518521</v>
          </cell>
          <cell r="G83466">
            <v>0</v>
          </cell>
        </row>
        <row r="83467">
          <cell r="A83467">
            <v>383861</v>
          </cell>
          <cell r="B83467">
            <v>8838</v>
          </cell>
          <cell r="C83467">
            <v>44263.916539351849</v>
          </cell>
          <cell r="D83467">
            <v>3127</v>
          </cell>
          <cell r="E83467">
            <v>0</v>
          </cell>
          <cell r="F83467">
            <v>44228.637395833335</v>
          </cell>
          <cell r="G83467">
            <v>0</v>
          </cell>
        </row>
        <row r="83468">
          <cell r="A83468">
            <v>383868</v>
          </cell>
          <cell r="B83468">
            <v>5730</v>
          </cell>
          <cell r="C83468">
            <v>44263.916655092587</v>
          </cell>
          <cell r="D83468">
            <v>4758</v>
          </cell>
          <cell r="E83468">
            <v>0</v>
          </cell>
          <cell r="F83468">
            <v>43838.476377314815</v>
          </cell>
          <cell r="G83468">
            <v>0</v>
          </cell>
        </row>
        <row r="83469">
          <cell r="A83469">
            <v>383869</v>
          </cell>
          <cell r="B83469">
            <v>3484</v>
          </cell>
          <cell r="C83469">
            <v>44263.91673611111</v>
          </cell>
          <cell r="D83469">
            <v>10869</v>
          </cell>
          <cell r="E83469">
            <v>0</v>
          </cell>
          <cell r="F83469">
            <v>44105.638993055552</v>
          </cell>
          <cell r="G83469">
            <v>0</v>
          </cell>
        </row>
        <row r="83470">
          <cell r="A83470">
            <v>383870</v>
          </cell>
          <cell r="B83470">
            <v>13531</v>
          </cell>
          <cell r="C83470">
            <v>44263.926087962973</v>
          </cell>
          <cell r="D83470">
            <v>13184</v>
          </cell>
          <cell r="E83470">
            <v>1200</v>
          </cell>
          <cell r="F83470">
            <v>43832.858287037037</v>
          </cell>
          <cell r="G83470">
            <v>0</v>
          </cell>
        </row>
        <row r="83471">
          <cell r="A83471">
            <v>383875</v>
          </cell>
          <cell r="B83471">
            <v>11314</v>
          </cell>
          <cell r="C83471">
            <v>44263.928587962961</v>
          </cell>
          <cell r="D83471">
            <v>13102</v>
          </cell>
          <cell r="E83471">
            <v>0</v>
          </cell>
          <cell r="F83471">
            <v>44166.357349537036</v>
          </cell>
          <cell r="G83471">
            <v>0</v>
          </cell>
        </row>
        <row r="83472">
          <cell r="A83472">
            <v>383876</v>
          </cell>
          <cell r="B83472">
            <v>5396</v>
          </cell>
          <cell r="C83472">
            <v>44263.9296412037</v>
          </cell>
          <cell r="D83472">
            <v>4293</v>
          </cell>
          <cell r="E83472">
            <v>1200</v>
          </cell>
          <cell r="F83472">
            <v>44136.118472222224</v>
          </cell>
          <cell r="G83472">
            <v>0</v>
          </cell>
        </row>
        <row r="83473">
          <cell r="A83473">
            <v>383880</v>
          </cell>
          <cell r="B83473">
            <v>7269</v>
          </cell>
          <cell r="C83473">
            <v>44263.929814814823</v>
          </cell>
          <cell r="D83473">
            <v>4972</v>
          </cell>
          <cell r="E83473">
            <v>1200</v>
          </cell>
          <cell r="F83473">
            <v>43952.029305555552</v>
          </cell>
          <cell r="G83473">
            <v>0</v>
          </cell>
        </row>
        <row r="83474">
          <cell r="A83474">
            <v>383885</v>
          </cell>
          <cell r="B83474">
            <v>8506</v>
          </cell>
          <cell r="C83474">
            <v>44263.934745370367</v>
          </cell>
          <cell r="D83474">
            <v>9086</v>
          </cell>
          <cell r="E83474">
            <v>0</v>
          </cell>
          <cell r="F83474">
            <v>43952.751793981479</v>
          </cell>
          <cell r="G83474">
            <v>0</v>
          </cell>
        </row>
        <row r="83475">
          <cell r="A83475">
            <v>383890</v>
          </cell>
          <cell r="B83475">
            <v>12471</v>
          </cell>
          <cell r="C83475">
            <v>44263.937928240739</v>
          </cell>
          <cell r="D83475">
            <v>5994</v>
          </cell>
          <cell r="E83475">
            <v>1200</v>
          </cell>
          <cell r="F83475">
            <v>43833.741469907407</v>
          </cell>
          <cell r="G83475">
            <v>0</v>
          </cell>
        </row>
        <row r="83476">
          <cell r="A83476">
            <v>383895</v>
          </cell>
          <cell r="B83476">
            <v>11692</v>
          </cell>
          <cell r="C83476">
            <v>44263.93953703704</v>
          </cell>
          <cell r="D83476">
            <v>10138</v>
          </cell>
          <cell r="E83476">
            <v>1200</v>
          </cell>
          <cell r="F83476">
            <v>44230.843599537038</v>
          </cell>
          <cell r="G83476">
            <v>0</v>
          </cell>
        </row>
        <row r="83477">
          <cell r="A83477">
            <v>383897</v>
          </cell>
          <cell r="B83477">
            <v>2709</v>
          </cell>
          <cell r="C83477">
            <v>44263.940740740742</v>
          </cell>
          <cell r="D83477">
            <v>10347</v>
          </cell>
          <cell r="E83477">
            <v>1200</v>
          </cell>
          <cell r="F83477">
            <v>44076.1249537037</v>
          </cell>
          <cell r="G83477">
            <v>0</v>
          </cell>
        </row>
        <row r="83478">
          <cell r="A83478">
            <v>383901</v>
          </cell>
          <cell r="B83478">
            <v>7117</v>
          </cell>
          <cell r="C83478">
            <v>44263.943414351852</v>
          </cell>
          <cell r="D83478">
            <v>11726</v>
          </cell>
          <cell r="E83478">
            <v>0</v>
          </cell>
          <cell r="F83478">
            <v>43835.526423611111</v>
          </cell>
          <cell r="G83478">
            <v>0</v>
          </cell>
        </row>
        <row r="83479">
          <cell r="A83479">
            <v>383908</v>
          </cell>
          <cell r="B83479">
            <v>8731</v>
          </cell>
          <cell r="C83479">
            <v>44263.944733796299</v>
          </cell>
          <cell r="D83479">
            <v>10850</v>
          </cell>
          <cell r="E83479">
            <v>0</v>
          </cell>
          <cell r="F83479">
            <v>44075.111851851849</v>
          </cell>
          <cell r="G83479">
            <v>0</v>
          </cell>
        </row>
        <row r="83480">
          <cell r="A83480">
            <v>383910</v>
          </cell>
          <cell r="B83480">
            <v>1337</v>
          </cell>
          <cell r="C83480">
            <v>44263.95385416667</v>
          </cell>
          <cell r="D83480">
            <v>10587</v>
          </cell>
          <cell r="E83480">
            <v>1200</v>
          </cell>
          <cell r="F83480">
            <v>44013.007175925923</v>
          </cell>
          <cell r="G83480">
            <v>0</v>
          </cell>
        </row>
        <row r="83481">
          <cell r="A83481">
            <v>383914</v>
          </cell>
          <cell r="B83481">
            <v>11280</v>
          </cell>
          <cell r="C83481">
            <v>44263.953969907408</v>
          </cell>
          <cell r="D83481">
            <v>5893</v>
          </cell>
          <cell r="E83481">
            <v>0</v>
          </cell>
          <cell r="F83481">
            <v>44075.811689814815</v>
          </cell>
          <cell r="G83481">
            <v>0</v>
          </cell>
        </row>
        <row r="83482">
          <cell r="A83482">
            <v>383917</v>
          </cell>
          <cell r="B83482">
            <v>1188</v>
          </cell>
          <cell r="C83482">
            <v>44263.954965277779</v>
          </cell>
          <cell r="D83482">
            <v>228</v>
          </cell>
          <cell r="E83482">
            <v>1200</v>
          </cell>
          <cell r="F83482">
            <v>44200.374178240738</v>
          </cell>
          <cell r="G83482">
            <v>0</v>
          </cell>
        </row>
        <row r="83483">
          <cell r="A83483">
            <v>383918</v>
          </cell>
          <cell r="B83483">
            <v>2496</v>
          </cell>
          <cell r="C83483">
            <v>44263.956828703696</v>
          </cell>
          <cell r="D83483">
            <v>1275</v>
          </cell>
          <cell r="E83483">
            <v>0</v>
          </cell>
          <cell r="F83483">
            <v>44228.250625000001</v>
          </cell>
          <cell r="G83483">
            <v>0</v>
          </cell>
        </row>
        <row r="83484">
          <cell r="A83484">
            <v>383922</v>
          </cell>
          <cell r="B83484">
            <v>2913</v>
          </cell>
          <cell r="C83484">
            <v>44263.964687500003</v>
          </cell>
          <cell r="D83484">
            <v>4120</v>
          </cell>
          <cell r="E83484">
            <v>0</v>
          </cell>
          <cell r="F83484">
            <v>43952.016840277778</v>
          </cell>
          <cell r="G83484">
            <v>0</v>
          </cell>
        </row>
        <row r="83485">
          <cell r="A83485">
            <v>383929</v>
          </cell>
          <cell r="B83485">
            <v>8048</v>
          </cell>
          <cell r="C83485">
            <v>44263.964953703697</v>
          </cell>
          <cell r="D83485">
            <v>8345</v>
          </cell>
          <cell r="E83485">
            <v>0</v>
          </cell>
          <cell r="F83485">
            <v>44136.537280092591</v>
          </cell>
          <cell r="G83485">
            <v>0</v>
          </cell>
        </row>
        <row r="83486">
          <cell r="A83486">
            <v>383935</v>
          </cell>
          <cell r="B83486">
            <v>540</v>
          </cell>
          <cell r="C83486">
            <v>44263.970405092587</v>
          </cell>
          <cell r="D83486">
            <v>9597</v>
          </cell>
          <cell r="E83486">
            <v>0</v>
          </cell>
          <cell r="F83486">
            <v>44044.821122685185</v>
          </cell>
          <cell r="G83486">
            <v>0</v>
          </cell>
        </row>
        <row r="83487">
          <cell r="A83487">
            <v>383938</v>
          </cell>
          <cell r="B83487">
            <v>11602</v>
          </cell>
          <cell r="C83487">
            <v>44263.971168981479</v>
          </cell>
          <cell r="D83487">
            <v>9597</v>
          </cell>
          <cell r="E83487">
            <v>0</v>
          </cell>
          <cell r="F83487">
            <v>44044.821122685185</v>
          </cell>
          <cell r="G83487">
            <v>0</v>
          </cell>
        </row>
        <row r="83488">
          <cell r="A83488">
            <v>383943</v>
          </cell>
          <cell r="B83488">
            <v>11677</v>
          </cell>
          <cell r="C83488">
            <v>44263.976805555547</v>
          </cell>
          <cell r="D83488">
            <v>1181</v>
          </cell>
          <cell r="E83488">
            <v>1200</v>
          </cell>
          <cell r="F83488">
            <v>43985.458460648151</v>
          </cell>
          <cell r="G83488">
            <v>0</v>
          </cell>
        </row>
        <row r="83489">
          <cell r="A83489">
            <v>383948</v>
          </cell>
          <cell r="B83489">
            <v>10850</v>
          </cell>
          <cell r="C83489">
            <v>44263.977812500001</v>
          </cell>
          <cell r="D83489">
            <v>7878</v>
          </cell>
          <cell r="E83489">
            <v>0</v>
          </cell>
          <cell r="F83489">
            <v>43891.070462962962</v>
          </cell>
          <cell r="G83489">
            <v>0</v>
          </cell>
        </row>
        <row r="83490">
          <cell r="A83490">
            <v>383950</v>
          </cell>
          <cell r="B83490">
            <v>7559</v>
          </cell>
          <cell r="C83490">
            <v>44263.980104166672</v>
          </cell>
          <cell r="D83490">
            <v>10630</v>
          </cell>
          <cell r="E83490">
            <v>0</v>
          </cell>
          <cell r="F83490">
            <v>44136.003217592595</v>
          </cell>
          <cell r="G83490">
            <v>0</v>
          </cell>
        </row>
        <row r="83491">
          <cell r="A83491">
            <v>383956</v>
          </cell>
          <cell r="B83491">
            <v>8464</v>
          </cell>
          <cell r="C83491">
            <v>44263.993495370371</v>
          </cell>
          <cell r="D83491">
            <v>2343</v>
          </cell>
          <cell r="E83491">
            <v>0</v>
          </cell>
          <cell r="F83491">
            <v>43952.033032407409</v>
          </cell>
          <cell r="G83491">
            <v>0</v>
          </cell>
        </row>
        <row r="83492">
          <cell r="A83492">
            <v>383962</v>
          </cell>
          <cell r="B83492">
            <v>11705</v>
          </cell>
          <cell r="C83492">
            <v>44263.998796296299</v>
          </cell>
          <cell r="D83492">
            <v>2491</v>
          </cell>
          <cell r="E83492">
            <v>0</v>
          </cell>
          <cell r="F83492">
            <v>44136.620497685188</v>
          </cell>
          <cell r="G83492">
            <v>0</v>
          </cell>
        </row>
        <row r="83493">
          <cell r="A83493">
            <v>383968</v>
          </cell>
          <cell r="B83493">
            <v>3559</v>
          </cell>
          <cell r="C83493">
            <v>44264.002395833333</v>
          </cell>
          <cell r="D83493">
            <v>10850</v>
          </cell>
          <cell r="E83493">
            <v>0</v>
          </cell>
          <cell r="F83493">
            <v>44075.111851851849</v>
          </cell>
          <cell r="G83493">
            <v>0</v>
          </cell>
        </row>
        <row r="83494">
          <cell r="A83494">
            <v>383969</v>
          </cell>
          <cell r="B83494">
            <v>13570</v>
          </cell>
          <cell r="C83494">
            <v>44264.004837962973</v>
          </cell>
          <cell r="D83494">
            <v>10080</v>
          </cell>
          <cell r="E83494">
            <v>0</v>
          </cell>
          <cell r="F83494">
            <v>44044.264340277776</v>
          </cell>
          <cell r="G83494">
            <v>0</v>
          </cell>
        </row>
        <row r="83495">
          <cell r="A83495">
            <v>383976</v>
          </cell>
          <cell r="B83495">
            <v>8921</v>
          </cell>
          <cell r="C83495">
            <v>44264.011412037027</v>
          </cell>
          <cell r="D83495">
            <v>3593</v>
          </cell>
          <cell r="E83495">
            <v>1200</v>
          </cell>
          <cell r="F83495">
            <v>44257.727708333332</v>
          </cell>
          <cell r="G83495">
            <v>0</v>
          </cell>
        </row>
        <row r="83496">
          <cell r="A83496">
            <v>383978</v>
          </cell>
          <cell r="B83496">
            <v>13532</v>
          </cell>
          <cell r="C83496">
            <v>44264.011550925927</v>
          </cell>
          <cell r="D83496">
            <v>4972</v>
          </cell>
          <cell r="E83496">
            <v>0</v>
          </cell>
          <cell r="F83496">
            <v>43952.029305555552</v>
          </cell>
          <cell r="G83496">
            <v>0</v>
          </cell>
        </row>
        <row r="83497">
          <cell r="A83497">
            <v>383984</v>
          </cell>
          <cell r="B83497">
            <v>8842</v>
          </cell>
          <cell r="C83497">
            <v>44264.023032407407</v>
          </cell>
          <cell r="D83497">
            <v>5849</v>
          </cell>
          <cell r="E83497">
            <v>0</v>
          </cell>
          <cell r="F83497">
            <v>44013.745717592596</v>
          </cell>
          <cell r="G83497">
            <v>0</v>
          </cell>
        </row>
        <row r="83498">
          <cell r="A83498">
            <v>383987</v>
          </cell>
          <cell r="B83498">
            <v>6570</v>
          </cell>
          <cell r="C83498">
            <v>44264.027592592603</v>
          </cell>
          <cell r="D83498">
            <v>4674</v>
          </cell>
          <cell r="E83498">
            <v>1200</v>
          </cell>
          <cell r="F83498">
            <v>44075.012592592589</v>
          </cell>
          <cell r="G83498">
            <v>0</v>
          </cell>
        </row>
        <row r="83499">
          <cell r="A83499">
            <v>383997</v>
          </cell>
          <cell r="B83499">
            <v>10669</v>
          </cell>
          <cell r="C83499">
            <v>44264.032962962963</v>
          </cell>
          <cell r="D83499">
            <v>12504</v>
          </cell>
          <cell r="E83499">
            <v>1200</v>
          </cell>
          <cell r="F83499">
            <v>43833.397569444445</v>
          </cell>
          <cell r="G83499">
            <v>0</v>
          </cell>
        </row>
        <row r="83500">
          <cell r="A83500">
            <v>384004</v>
          </cell>
          <cell r="B83500">
            <v>10842</v>
          </cell>
          <cell r="C83500">
            <v>44264.033414351848</v>
          </cell>
          <cell r="D83500">
            <v>1834</v>
          </cell>
          <cell r="E83500">
            <v>1200</v>
          </cell>
          <cell r="F83500">
            <v>44045.603078703702</v>
          </cell>
          <cell r="G83500">
            <v>0</v>
          </cell>
        </row>
        <row r="83501">
          <cell r="A83501">
            <v>384010</v>
          </cell>
          <cell r="B83501">
            <v>3275</v>
          </cell>
          <cell r="C83501">
            <v>44264.038761574076</v>
          </cell>
          <cell r="D83501">
            <v>10803</v>
          </cell>
          <cell r="E83501">
            <v>0</v>
          </cell>
          <cell r="F83501">
            <v>44044.362303240741</v>
          </cell>
          <cell r="G83501">
            <v>0</v>
          </cell>
        </row>
        <row r="83502">
          <cell r="A83502">
            <v>384016</v>
          </cell>
          <cell r="B83502">
            <v>1741</v>
          </cell>
          <cell r="C83502">
            <v>44264.039803240739</v>
          </cell>
          <cell r="D83502">
            <v>8508</v>
          </cell>
          <cell r="E83502">
            <v>0</v>
          </cell>
          <cell r="F83502">
            <v>43831.426666666666</v>
          </cell>
          <cell r="G83502">
            <v>0</v>
          </cell>
        </row>
        <row r="83503">
          <cell r="A83503">
            <v>384020</v>
          </cell>
          <cell r="B83503">
            <v>2251</v>
          </cell>
          <cell r="C83503">
            <v>44264.042002314818</v>
          </cell>
          <cell r="D83503">
            <v>4499</v>
          </cell>
          <cell r="E83503">
            <v>0</v>
          </cell>
          <cell r="F83503">
            <v>44015.753518518519</v>
          </cell>
          <cell r="G83503">
            <v>0</v>
          </cell>
        </row>
        <row r="83504">
          <cell r="A83504">
            <v>384022</v>
          </cell>
          <cell r="B83504">
            <v>9741</v>
          </cell>
          <cell r="C83504">
            <v>44264.044537037043</v>
          </cell>
          <cell r="D83504">
            <v>2025</v>
          </cell>
          <cell r="E83504">
            <v>1200</v>
          </cell>
          <cell r="F83504">
            <v>44229.316608796296</v>
          </cell>
          <cell r="G83504">
            <v>0</v>
          </cell>
        </row>
        <row r="83505">
          <cell r="A83505">
            <v>384032</v>
          </cell>
          <cell r="B83505">
            <v>7694</v>
          </cell>
          <cell r="C83505">
            <v>44264.045775462961</v>
          </cell>
          <cell r="D83505">
            <v>6236</v>
          </cell>
          <cell r="E83505">
            <v>1200</v>
          </cell>
          <cell r="F83505">
            <v>44256.235601851855</v>
          </cell>
          <cell r="G83505">
            <v>0</v>
          </cell>
        </row>
        <row r="83506">
          <cell r="A83506">
            <v>384039</v>
          </cell>
          <cell r="B83506">
            <v>10904</v>
          </cell>
          <cell r="C83506">
            <v>44264.0465625</v>
          </cell>
          <cell r="D83506">
            <v>2405</v>
          </cell>
          <cell r="E83506">
            <v>0</v>
          </cell>
          <cell r="F83506">
            <v>43891.569097222222</v>
          </cell>
          <cell r="G83506">
            <v>0</v>
          </cell>
        </row>
        <row r="83507">
          <cell r="A83507">
            <v>384046</v>
          </cell>
          <cell r="B83507">
            <v>2607</v>
          </cell>
          <cell r="C83507">
            <v>44264.048275462963</v>
          </cell>
          <cell r="D83507">
            <v>2387</v>
          </cell>
          <cell r="E83507">
            <v>1200</v>
          </cell>
          <cell r="F83507">
            <v>43836.127511574072</v>
          </cell>
          <cell r="G83507">
            <v>0</v>
          </cell>
        </row>
        <row r="83508">
          <cell r="A83508">
            <v>384052</v>
          </cell>
          <cell r="B83508">
            <v>13743</v>
          </cell>
          <cell r="C83508">
            <v>44264.051458333342</v>
          </cell>
          <cell r="D83508">
            <v>3005</v>
          </cell>
          <cell r="E83508">
            <v>1200</v>
          </cell>
          <cell r="F83508">
            <v>44044.76353009259</v>
          </cell>
          <cell r="G83508">
            <v>0</v>
          </cell>
        </row>
        <row r="83509">
          <cell r="A83509">
            <v>384055</v>
          </cell>
          <cell r="B83509">
            <v>1929</v>
          </cell>
          <cell r="C83509">
            <v>44264.05537037037</v>
          </cell>
          <cell r="D83509">
            <v>10803</v>
          </cell>
          <cell r="E83509">
            <v>960</v>
          </cell>
          <cell r="F83509">
            <v>44044.362303240741</v>
          </cell>
          <cell r="G83509">
            <v>0</v>
          </cell>
        </row>
        <row r="83510">
          <cell r="A83510">
            <v>384058</v>
          </cell>
          <cell r="B83510">
            <v>2011</v>
          </cell>
          <cell r="C83510">
            <v>44264.057199074072</v>
          </cell>
          <cell r="D83510">
            <v>6806</v>
          </cell>
          <cell r="E83510">
            <v>1200</v>
          </cell>
          <cell r="F83510">
            <v>44229.847256944442</v>
          </cell>
          <cell r="G83510">
            <v>0</v>
          </cell>
        </row>
        <row r="83511">
          <cell r="A83511">
            <v>384060</v>
          </cell>
          <cell r="B83511">
            <v>10125</v>
          </cell>
          <cell r="C83511">
            <v>44264.058275462958</v>
          </cell>
          <cell r="D83511">
            <v>1834</v>
          </cell>
          <cell r="E83511">
            <v>0</v>
          </cell>
          <cell r="F83511">
            <v>44045.603078703702</v>
          </cell>
          <cell r="G83511">
            <v>0</v>
          </cell>
        </row>
        <row r="83512">
          <cell r="A83512">
            <v>384065</v>
          </cell>
          <cell r="B83512">
            <v>6464</v>
          </cell>
          <cell r="C83512">
            <v>44264.060266203713</v>
          </cell>
          <cell r="D83512">
            <v>13184</v>
          </cell>
          <cell r="E83512">
            <v>0</v>
          </cell>
          <cell r="F83512">
            <v>43832.858287037037</v>
          </cell>
          <cell r="G83512">
            <v>0</v>
          </cell>
        </row>
        <row r="83513">
          <cell r="A83513">
            <v>384067</v>
          </cell>
          <cell r="B83513">
            <v>4113</v>
          </cell>
          <cell r="C83513">
            <v>44264.060393518521</v>
          </cell>
          <cell r="D83513">
            <v>2686</v>
          </cell>
          <cell r="E83513">
            <v>1200</v>
          </cell>
          <cell r="F83513">
            <v>44259.74527777778</v>
          </cell>
          <cell r="G83513">
            <v>0</v>
          </cell>
        </row>
        <row r="83514">
          <cell r="A83514">
            <v>384072</v>
          </cell>
          <cell r="B83514">
            <v>5395</v>
          </cell>
          <cell r="C83514">
            <v>44264.061851851853</v>
          </cell>
          <cell r="D83514">
            <v>4946</v>
          </cell>
          <cell r="E83514">
            <v>0</v>
          </cell>
          <cell r="F83514">
            <v>44013.952685185184</v>
          </cell>
          <cell r="G83514">
            <v>0</v>
          </cell>
        </row>
        <row r="83515">
          <cell r="A83515">
            <v>384075</v>
          </cell>
          <cell r="B83515">
            <v>9320</v>
          </cell>
          <cell r="C83515">
            <v>44264.06212962963</v>
          </cell>
          <cell r="D83515">
            <v>7281</v>
          </cell>
          <cell r="E83515">
            <v>0</v>
          </cell>
          <cell r="F83515">
            <v>44136.287256944444</v>
          </cell>
          <cell r="G83515">
            <v>0</v>
          </cell>
        </row>
        <row r="83516">
          <cell r="A83516">
            <v>384082</v>
          </cell>
          <cell r="B83516">
            <v>1554</v>
          </cell>
          <cell r="C83516">
            <v>44264.068483796298</v>
          </cell>
          <cell r="D83516">
            <v>7363</v>
          </cell>
          <cell r="E83516">
            <v>0</v>
          </cell>
          <cell r="F83516">
            <v>44199.606886574074</v>
          </cell>
          <cell r="G83516">
            <v>0</v>
          </cell>
        </row>
        <row r="83517">
          <cell r="A83517">
            <v>384086</v>
          </cell>
          <cell r="B83517">
            <v>4580</v>
          </cell>
          <cell r="C83517">
            <v>44264.0705787037</v>
          </cell>
          <cell r="D83517">
            <v>2025</v>
          </cell>
          <cell r="E83517">
            <v>0</v>
          </cell>
          <cell r="F83517">
            <v>44229.316608796296</v>
          </cell>
          <cell r="G83517">
            <v>0</v>
          </cell>
        </row>
        <row r="83518">
          <cell r="A83518">
            <v>384095</v>
          </cell>
          <cell r="B83518">
            <v>1342</v>
          </cell>
          <cell r="C83518">
            <v>44264.075682870367</v>
          </cell>
          <cell r="D83518">
            <v>8436</v>
          </cell>
          <cell r="E83518">
            <v>1200</v>
          </cell>
          <cell r="F83518">
            <v>43862.029675925929</v>
          </cell>
          <cell r="G83518">
            <v>0</v>
          </cell>
        </row>
        <row r="83519">
          <cell r="A83519">
            <v>384099</v>
          </cell>
          <cell r="B83519">
            <v>11381</v>
          </cell>
          <cell r="C83519">
            <v>44264.076307870368</v>
          </cell>
          <cell r="D83519">
            <v>4996</v>
          </cell>
          <cell r="E83519">
            <v>1200</v>
          </cell>
          <cell r="F83519">
            <v>44256.327731481484</v>
          </cell>
          <cell r="G83519">
            <v>0</v>
          </cell>
        </row>
        <row r="83520">
          <cell r="A83520">
            <v>384103</v>
          </cell>
          <cell r="B83520">
            <v>6777</v>
          </cell>
          <cell r="C83520">
            <v>44264.08252314815</v>
          </cell>
          <cell r="D83520">
            <v>3286</v>
          </cell>
          <cell r="E83520">
            <v>1200</v>
          </cell>
          <cell r="F83520">
            <v>44197.721782407411</v>
          </cell>
          <cell r="G83520">
            <v>0</v>
          </cell>
        </row>
        <row r="83521">
          <cell r="A83521">
            <v>384108</v>
          </cell>
          <cell r="B83521">
            <v>1207</v>
          </cell>
          <cell r="C83521">
            <v>44264.087199074071</v>
          </cell>
          <cell r="D83521">
            <v>11329</v>
          </cell>
          <cell r="E83521">
            <v>1200</v>
          </cell>
          <cell r="F83521">
            <v>43983.596550925926</v>
          </cell>
          <cell r="G83521">
            <v>0</v>
          </cell>
        </row>
        <row r="83522">
          <cell r="A83522">
            <v>384115</v>
          </cell>
          <cell r="B83522">
            <v>960</v>
          </cell>
          <cell r="C83522">
            <v>44264.08829861111</v>
          </cell>
          <cell r="D83522">
            <v>2343</v>
          </cell>
          <cell r="E83522">
            <v>1200</v>
          </cell>
          <cell r="F83522">
            <v>43952.033032407409</v>
          </cell>
          <cell r="G83522">
            <v>0</v>
          </cell>
        </row>
        <row r="83523">
          <cell r="A83523">
            <v>384120</v>
          </cell>
          <cell r="B83523">
            <v>13813</v>
          </cell>
          <cell r="C83523">
            <v>44264.093310185177</v>
          </cell>
          <cell r="D83523">
            <v>7964</v>
          </cell>
          <cell r="E83523">
            <v>0</v>
          </cell>
          <cell r="F83523">
            <v>44166.446377314816</v>
          </cell>
          <cell r="G83523">
            <v>0</v>
          </cell>
        </row>
        <row r="83524">
          <cell r="A83524">
            <v>384127</v>
          </cell>
          <cell r="B83524">
            <v>10902</v>
          </cell>
          <cell r="C83524">
            <v>44264.095451388886</v>
          </cell>
          <cell r="D83524">
            <v>2780</v>
          </cell>
          <cell r="E83524">
            <v>0</v>
          </cell>
          <cell r="F83524">
            <v>44044.350624999999</v>
          </cell>
          <cell r="G83524">
            <v>0</v>
          </cell>
        </row>
        <row r="83525">
          <cell r="A83525">
            <v>384133</v>
          </cell>
          <cell r="B83525">
            <v>770</v>
          </cell>
          <cell r="C83525">
            <v>44264.097615740742</v>
          </cell>
          <cell r="D83525">
            <v>10192</v>
          </cell>
          <cell r="E83525">
            <v>0</v>
          </cell>
          <cell r="F83525">
            <v>44013.023599537039</v>
          </cell>
          <cell r="G83525">
            <v>0</v>
          </cell>
        </row>
        <row r="83526">
          <cell r="A83526">
            <v>384134</v>
          </cell>
          <cell r="B83526">
            <v>9984</v>
          </cell>
          <cell r="C83526">
            <v>44264.105543981481</v>
          </cell>
          <cell r="D83526">
            <v>1416</v>
          </cell>
          <cell r="E83526">
            <v>1200</v>
          </cell>
          <cell r="F83526">
            <v>44075.540567129632</v>
          </cell>
          <cell r="G83526">
            <v>0</v>
          </cell>
        </row>
        <row r="83527">
          <cell r="A83527">
            <v>384138</v>
          </cell>
          <cell r="B83527">
            <v>7312</v>
          </cell>
          <cell r="C83527">
            <v>44264.109178240738</v>
          </cell>
          <cell r="D83527">
            <v>4236</v>
          </cell>
          <cell r="E83527">
            <v>0</v>
          </cell>
          <cell r="F83527">
            <v>44013.682164351849</v>
          </cell>
          <cell r="G83527">
            <v>0</v>
          </cell>
        </row>
        <row r="83528">
          <cell r="A83528">
            <v>384144</v>
          </cell>
          <cell r="B83528">
            <v>243</v>
          </cell>
          <cell r="C83528">
            <v>44264.113159722219</v>
          </cell>
          <cell r="D83528">
            <v>3124</v>
          </cell>
          <cell r="E83528">
            <v>0</v>
          </cell>
          <cell r="F83528">
            <v>44256.605046296296</v>
          </cell>
          <cell r="G83528">
            <v>0</v>
          </cell>
        </row>
        <row r="83529">
          <cell r="A83529">
            <v>384150</v>
          </cell>
          <cell r="B83529">
            <v>4898</v>
          </cell>
          <cell r="C83529">
            <v>44264.116875</v>
          </cell>
          <cell r="D83529">
            <v>10138</v>
          </cell>
          <cell r="E83529">
            <v>0</v>
          </cell>
          <cell r="F83529">
            <v>44230.843599537038</v>
          </cell>
          <cell r="G83529">
            <v>0</v>
          </cell>
        </row>
        <row r="83530">
          <cell r="A83530">
            <v>384156</v>
          </cell>
          <cell r="B83530">
            <v>4468</v>
          </cell>
          <cell r="C83530">
            <v>44264.120775462958</v>
          </cell>
          <cell r="D83530">
            <v>11325</v>
          </cell>
          <cell r="E83530">
            <v>1200</v>
          </cell>
          <cell r="F83530">
            <v>43952.918958333335</v>
          </cell>
          <cell r="G83530">
            <v>0</v>
          </cell>
        </row>
        <row r="83531">
          <cell r="A83531">
            <v>384158</v>
          </cell>
          <cell r="B83531">
            <v>3290</v>
          </cell>
          <cell r="C83531">
            <v>44264.125601851847</v>
          </cell>
          <cell r="D83531">
            <v>11233</v>
          </cell>
          <cell r="E83531">
            <v>0</v>
          </cell>
          <cell r="F83531">
            <v>44228.178796296299</v>
          </cell>
          <cell r="G83531">
            <v>0</v>
          </cell>
        </row>
        <row r="83532">
          <cell r="A83532">
            <v>384164</v>
          </cell>
          <cell r="B83532">
            <v>8157</v>
          </cell>
          <cell r="C83532">
            <v>44264.134270833332</v>
          </cell>
          <cell r="D83532">
            <v>8530</v>
          </cell>
          <cell r="E83532">
            <v>0</v>
          </cell>
          <cell r="F83532">
            <v>44136.910833333335</v>
          </cell>
          <cell r="G83532">
            <v>0</v>
          </cell>
        </row>
        <row r="83533">
          <cell r="A83533">
            <v>384168</v>
          </cell>
          <cell r="B83533">
            <v>9733</v>
          </cell>
          <cell r="C83533">
            <v>44264.143634259257</v>
          </cell>
          <cell r="D83533">
            <v>8530</v>
          </cell>
          <cell r="E83533">
            <v>960</v>
          </cell>
          <cell r="F83533">
            <v>44136.910833333335</v>
          </cell>
          <cell r="G83533">
            <v>0</v>
          </cell>
        </row>
        <row r="83534">
          <cell r="A83534">
            <v>384174</v>
          </cell>
          <cell r="B83534">
            <v>6795</v>
          </cell>
          <cell r="C83534">
            <v>44264.145567129628</v>
          </cell>
          <cell r="D83534">
            <v>10138</v>
          </cell>
          <cell r="E83534">
            <v>0</v>
          </cell>
          <cell r="F83534">
            <v>44230.843599537038</v>
          </cell>
          <cell r="G83534">
            <v>0</v>
          </cell>
        </row>
        <row r="83535">
          <cell r="A83535">
            <v>384178</v>
          </cell>
          <cell r="B83535">
            <v>7801</v>
          </cell>
          <cell r="C83535">
            <v>44264.147604166668</v>
          </cell>
          <cell r="D83535">
            <v>10080</v>
          </cell>
          <cell r="E83535">
            <v>1200</v>
          </cell>
          <cell r="F83535">
            <v>44044.264340277776</v>
          </cell>
          <cell r="G83535">
            <v>0</v>
          </cell>
        </row>
        <row r="83536">
          <cell r="A83536">
            <v>384182</v>
          </cell>
          <cell r="B83536">
            <v>7948</v>
          </cell>
          <cell r="C83536">
            <v>44264.149131944447</v>
          </cell>
          <cell r="D83536">
            <v>10193</v>
          </cell>
          <cell r="E83536">
            <v>1200</v>
          </cell>
          <cell r="F83536">
            <v>44197.197187500002</v>
          </cell>
          <cell r="G83536">
            <v>0</v>
          </cell>
        </row>
        <row r="83537">
          <cell r="A83537">
            <v>384185</v>
          </cell>
          <cell r="B83537">
            <v>7304</v>
          </cell>
          <cell r="C83537">
            <v>44264.155810185177</v>
          </cell>
          <cell r="D83537">
            <v>6806</v>
          </cell>
          <cell r="E83537">
            <v>960</v>
          </cell>
          <cell r="F83537">
            <v>44229.847256944442</v>
          </cell>
          <cell r="G83537">
            <v>0</v>
          </cell>
        </row>
        <row r="83538">
          <cell r="A83538">
            <v>384186</v>
          </cell>
          <cell r="B83538">
            <v>13818</v>
          </cell>
          <cell r="C83538">
            <v>44264.163807870369</v>
          </cell>
          <cell r="D83538">
            <v>11388</v>
          </cell>
          <cell r="E83538">
            <v>0</v>
          </cell>
          <cell r="F83538">
            <v>44136.667048611111</v>
          </cell>
          <cell r="G83538">
            <v>0</v>
          </cell>
        </row>
        <row r="83539">
          <cell r="A83539">
            <v>384189</v>
          </cell>
          <cell r="B83539">
            <v>10581</v>
          </cell>
          <cell r="C83539">
            <v>44264.164675925917</v>
          </cell>
          <cell r="D83539">
            <v>1670</v>
          </cell>
          <cell r="E83539">
            <v>1200</v>
          </cell>
          <cell r="F83539">
            <v>43952.049432870372</v>
          </cell>
          <cell r="G83539">
            <v>0</v>
          </cell>
        </row>
        <row r="83540">
          <cell r="A83540">
            <v>384190</v>
          </cell>
          <cell r="B83540">
            <v>12318</v>
          </cell>
          <cell r="C83540">
            <v>44264.17696759259</v>
          </cell>
          <cell r="D83540">
            <v>4339</v>
          </cell>
          <cell r="E83540">
            <v>0</v>
          </cell>
          <cell r="F83540">
            <v>44045.000092592592</v>
          </cell>
          <cell r="G83540">
            <v>0</v>
          </cell>
        </row>
        <row r="83541">
          <cell r="A83541">
            <v>384197</v>
          </cell>
          <cell r="B83541">
            <v>11062</v>
          </cell>
          <cell r="C83541">
            <v>44264.177731481483</v>
          </cell>
          <cell r="D83541">
            <v>878</v>
          </cell>
          <cell r="E83541">
            <v>0</v>
          </cell>
          <cell r="F83541">
            <v>43922.969097222223</v>
          </cell>
          <cell r="G83541">
            <v>0</v>
          </cell>
        </row>
        <row r="83542">
          <cell r="A83542">
            <v>384199</v>
          </cell>
          <cell r="B83542">
            <v>10341</v>
          </cell>
          <cell r="C83542">
            <v>44264.177800925929</v>
          </cell>
          <cell r="D83542">
            <v>1811</v>
          </cell>
          <cell r="E83542">
            <v>1200</v>
          </cell>
          <cell r="F83542">
            <v>44229.445370370369</v>
          </cell>
          <cell r="G83542">
            <v>0</v>
          </cell>
        </row>
        <row r="83543">
          <cell r="A83543">
            <v>384200</v>
          </cell>
          <cell r="B83543">
            <v>7694</v>
          </cell>
          <cell r="C83543">
            <v>44264.178495370368</v>
          </cell>
          <cell r="D83543">
            <v>7629</v>
          </cell>
          <cell r="E83543">
            <v>1200</v>
          </cell>
          <cell r="F83543">
            <v>43986.256631944445</v>
          </cell>
          <cell r="G83543">
            <v>0</v>
          </cell>
        </row>
        <row r="83544">
          <cell r="A83544">
            <v>384202</v>
          </cell>
          <cell r="B83544">
            <v>2088</v>
          </cell>
          <cell r="C83544">
            <v>44264.180289351847</v>
          </cell>
          <cell r="D83544">
            <v>2096</v>
          </cell>
          <cell r="E83544">
            <v>1200</v>
          </cell>
          <cell r="F83544">
            <v>44044.189236111109</v>
          </cell>
          <cell r="G83544">
            <v>0</v>
          </cell>
        </row>
        <row r="83545">
          <cell r="A83545">
            <v>384209</v>
          </cell>
          <cell r="B83545">
            <v>7831</v>
          </cell>
          <cell r="C83545">
            <v>44264.191400462973</v>
          </cell>
          <cell r="D83545">
            <v>4361</v>
          </cell>
          <cell r="E83545">
            <v>1200</v>
          </cell>
          <cell r="F83545">
            <v>44166.461400462962</v>
          </cell>
          <cell r="G83545">
            <v>0</v>
          </cell>
        </row>
        <row r="83546">
          <cell r="A83546">
            <v>384211</v>
          </cell>
          <cell r="B83546">
            <v>5177</v>
          </cell>
          <cell r="C83546">
            <v>44264.19394675926</v>
          </cell>
          <cell r="D83546">
            <v>10869</v>
          </cell>
          <cell r="E83546">
            <v>1200</v>
          </cell>
          <cell r="F83546">
            <v>44105.638993055552</v>
          </cell>
          <cell r="G83546">
            <v>0</v>
          </cell>
        </row>
        <row r="83547">
          <cell r="A83547">
            <v>384212</v>
          </cell>
          <cell r="B83547">
            <v>524</v>
          </cell>
          <cell r="C83547">
            <v>44264.205046296287</v>
          </cell>
          <cell r="D83547">
            <v>6669</v>
          </cell>
          <cell r="E83547">
            <v>1200</v>
          </cell>
          <cell r="F83547">
            <v>44105.00309027778</v>
          </cell>
          <cell r="G83547">
            <v>0</v>
          </cell>
        </row>
        <row r="83548">
          <cell r="A83548">
            <v>384213</v>
          </cell>
          <cell r="B83548">
            <v>1756</v>
          </cell>
          <cell r="C83548">
            <v>44264.20815972222</v>
          </cell>
          <cell r="D83548">
            <v>10587</v>
          </cell>
          <cell r="E83548">
            <v>1200</v>
          </cell>
          <cell r="F83548">
            <v>44013.007175925923</v>
          </cell>
          <cell r="G83548">
            <v>0</v>
          </cell>
        </row>
        <row r="83549">
          <cell r="A83549">
            <v>384215</v>
          </cell>
          <cell r="B83549">
            <v>5073</v>
          </cell>
          <cell r="C83549">
            <v>44264.21020833333</v>
          </cell>
          <cell r="D83549">
            <v>5994</v>
          </cell>
          <cell r="E83549">
            <v>0</v>
          </cell>
          <cell r="F83549">
            <v>43833.741469907407</v>
          </cell>
          <cell r="G83549">
            <v>0</v>
          </cell>
        </row>
        <row r="83550">
          <cell r="A83550">
            <v>384219</v>
          </cell>
          <cell r="B83550">
            <v>10026</v>
          </cell>
          <cell r="C83550">
            <v>44264.213726851849</v>
          </cell>
          <cell r="D83550">
            <v>291</v>
          </cell>
          <cell r="E83550">
            <v>1200</v>
          </cell>
          <cell r="F83550">
            <v>44197.072800925926</v>
          </cell>
          <cell r="G83550">
            <v>0</v>
          </cell>
        </row>
        <row r="83551">
          <cell r="A83551">
            <v>384227</v>
          </cell>
          <cell r="B83551">
            <v>1247</v>
          </cell>
          <cell r="C83551">
            <v>44264.214930555558</v>
          </cell>
          <cell r="D83551">
            <v>3120</v>
          </cell>
          <cell r="E83551">
            <v>0</v>
          </cell>
          <cell r="F83551">
            <v>44136.078090277777</v>
          </cell>
          <cell r="G83551">
            <v>0</v>
          </cell>
        </row>
        <row r="83552">
          <cell r="A83552">
            <v>384234</v>
          </cell>
          <cell r="B83552">
            <v>4644</v>
          </cell>
          <cell r="C83552">
            <v>44264.218321759261</v>
          </cell>
          <cell r="D83552">
            <v>5952</v>
          </cell>
          <cell r="E83552">
            <v>0</v>
          </cell>
          <cell r="F83552">
            <v>44013.2809837963</v>
          </cell>
          <cell r="G83552">
            <v>0</v>
          </cell>
        </row>
        <row r="83553">
          <cell r="A83553">
            <v>384239</v>
          </cell>
          <cell r="B83553">
            <v>13433</v>
          </cell>
          <cell r="C83553">
            <v>44264.218784722223</v>
          </cell>
          <cell r="D83553">
            <v>4996</v>
          </cell>
          <cell r="E83553">
            <v>1200</v>
          </cell>
          <cell r="F83553">
            <v>44256.327731481484</v>
          </cell>
          <cell r="G83553">
            <v>0</v>
          </cell>
        </row>
        <row r="83554">
          <cell r="A83554">
            <v>384243</v>
          </cell>
          <cell r="B83554">
            <v>2259</v>
          </cell>
          <cell r="C83554">
            <v>44264.220509259263</v>
          </cell>
          <cell r="D83554">
            <v>10080</v>
          </cell>
          <cell r="E83554">
            <v>1200</v>
          </cell>
          <cell r="F83554">
            <v>44044.264340277776</v>
          </cell>
          <cell r="G83554">
            <v>0</v>
          </cell>
        </row>
        <row r="83555">
          <cell r="A83555">
            <v>384246</v>
          </cell>
          <cell r="B83555">
            <v>4397</v>
          </cell>
          <cell r="C83555">
            <v>44264.226527777777</v>
          </cell>
          <cell r="D83555">
            <v>7343</v>
          </cell>
          <cell r="E83555">
            <v>1200</v>
          </cell>
          <cell r="F83555">
            <v>44166.252939814818</v>
          </cell>
          <cell r="G83555">
            <v>0</v>
          </cell>
        </row>
        <row r="83556">
          <cell r="A83556">
            <v>384255</v>
          </cell>
          <cell r="B83556">
            <v>11449</v>
          </cell>
          <cell r="C83556">
            <v>44264.230740740742</v>
          </cell>
          <cell r="D83556">
            <v>4476</v>
          </cell>
          <cell r="E83556">
            <v>1200</v>
          </cell>
          <cell r="F83556">
            <v>44014.172569444447</v>
          </cell>
          <cell r="G83556">
            <v>0</v>
          </cell>
        </row>
        <row r="83557">
          <cell r="A83557">
            <v>384261</v>
          </cell>
          <cell r="B83557">
            <v>7326</v>
          </cell>
          <cell r="C83557">
            <v>44264.231562499997</v>
          </cell>
          <cell r="D83557">
            <v>940</v>
          </cell>
          <cell r="E83557">
            <v>1200</v>
          </cell>
          <cell r="F83557">
            <v>44198.597974537035</v>
          </cell>
          <cell r="G83557">
            <v>0</v>
          </cell>
        </row>
        <row r="83558">
          <cell r="A83558">
            <v>384267</v>
          </cell>
          <cell r="B83558">
            <v>7026</v>
          </cell>
          <cell r="C83558">
            <v>44264.232210648152</v>
          </cell>
          <cell r="D83558">
            <v>11932</v>
          </cell>
          <cell r="E83558">
            <v>0</v>
          </cell>
          <cell r="F83558">
            <v>44136.615451388891</v>
          </cell>
          <cell r="G83558">
            <v>0</v>
          </cell>
        </row>
        <row r="83559">
          <cell r="A83559">
            <v>384273</v>
          </cell>
          <cell r="B83559">
            <v>3409</v>
          </cell>
          <cell r="C83559">
            <v>44264.232534722221</v>
          </cell>
          <cell r="D83559">
            <v>552</v>
          </cell>
          <cell r="E83559">
            <v>1200</v>
          </cell>
          <cell r="F83559">
            <v>44137.753993055558</v>
          </cell>
          <cell r="G83559">
            <v>0</v>
          </cell>
        </row>
        <row r="83560">
          <cell r="A83560">
            <v>384277</v>
          </cell>
          <cell r="B83560">
            <v>9591</v>
          </cell>
          <cell r="C83560">
            <v>44264.234016203707</v>
          </cell>
          <cell r="D83560">
            <v>9752</v>
          </cell>
          <cell r="E83560">
            <v>0</v>
          </cell>
          <cell r="F83560">
            <v>44105.054895833331</v>
          </cell>
          <cell r="G83560">
            <v>0</v>
          </cell>
        </row>
        <row r="83561">
          <cell r="A83561">
            <v>384282</v>
          </cell>
          <cell r="B83561">
            <v>6991</v>
          </cell>
          <cell r="C83561">
            <v>44264.234791666669</v>
          </cell>
          <cell r="D83561">
            <v>2598</v>
          </cell>
          <cell r="E83561">
            <v>0</v>
          </cell>
          <cell r="F83561">
            <v>44137.036446759259</v>
          </cell>
          <cell r="G83561">
            <v>0</v>
          </cell>
        </row>
        <row r="83562">
          <cell r="A83562">
            <v>384287</v>
          </cell>
          <cell r="B83562">
            <v>10229</v>
          </cell>
          <cell r="C83562">
            <v>44264.24145833333</v>
          </cell>
          <cell r="D83562">
            <v>4720</v>
          </cell>
          <cell r="E83562">
            <v>1200</v>
          </cell>
          <cell r="F83562">
            <v>44256.616689814815</v>
          </cell>
          <cell r="G83562">
            <v>0</v>
          </cell>
        </row>
        <row r="83563">
          <cell r="A83563">
            <v>384299</v>
          </cell>
          <cell r="B83563">
            <v>6452</v>
          </cell>
          <cell r="C83563">
            <v>44264.246168981481</v>
          </cell>
          <cell r="D83563">
            <v>12156</v>
          </cell>
          <cell r="E83563">
            <v>1200</v>
          </cell>
          <cell r="F83563">
            <v>43922.017361111109</v>
          </cell>
          <cell r="G83563">
            <v>0</v>
          </cell>
        </row>
        <row r="83564">
          <cell r="A83564">
            <v>384301</v>
          </cell>
          <cell r="B83564">
            <v>1877</v>
          </cell>
          <cell r="C83564">
            <v>44264.24726851852</v>
          </cell>
          <cell r="D83564">
            <v>2401</v>
          </cell>
          <cell r="E83564">
            <v>1200</v>
          </cell>
          <cell r="F83564">
            <v>44136.099861111114</v>
          </cell>
          <cell r="G83564">
            <v>0</v>
          </cell>
        </row>
        <row r="83565">
          <cell r="A83565">
            <v>384307</v>
          </cell>
          <cell r="B83565">
            <v>10437</v>
          </cell>
          <cell r="C83565">
            <v>44264.248182870368</v>
          </cell>
          <cell r="D83565">
            <v>9608</v>
          </cell>
          <cell r="E83565">
            <v>0</v>
          </cell>
          <cell r="F83565">
            <v>44076.014999999999</v>
          </cell>
          <cell r="G83565">
            <v>0</v>
          </cell>
        </row>
        <row r="83566">
          <cell r="A83566">
            <v>384309</v>
          </cell>
          <cell r="B83566">
            <v>12324</v>
          </cell>
          <cell r="C83566">
            <v>44264.251331018517</v>
          </cell>
          <cell r="D83566">
            <v>1194</v>
          </cell>
          <cell r="E83566">
            <v>0</v>
          </cell>
          <cell r="F83566">
            <v>44136.667731481481</v>
          </cell>
          <cell r="G83566">
            <v>0</v>
          </cell>
        </row>
        <row r="83567">
          <cell r="A83567">
            <v>384314</v>
          </cell>
          <cell r="B83567">
            <v>10160</v>
          </cell>
          <cell r="C83567">
            <v>44264.251446759263</v>
          </cell>
          <cell r="D83567">
            <v>2401</v>
          </cell>
          <cell r="E83567">
            <v>0</v>
          </cell>
          <cell r="F83567">
            <v>44136.099861111114</v>
          </cell>
          <cell r="G83567">
            <v>0</v>
          </cell>
        </row>
        <row r="83568">
          <cell r="A83568">
            <v>384319</v>
          </cell>
          <cell r="B83568">
            <v>9642</v>
          </cell>
          <cell r="C83568">
            <v>44264.256898148153</v>
          </cell>
          <cell r="D83568">
            <v>6403</v>
          </cell>
          <cell r="E83568">
            <v>0</v>
          </cell>
          <cell r="F83568">
            <v>43922.923217592594</v>
          </cell>
          <cell r="G83568">
            <v>0</v>
          </cell>
        </row>
        <row r="83569">
          <cell r="A83569">
            <v>384325</v>
          </cell>
          <cell r="B83569">
            <v>9191</v>
          </cell>
          <cell r="C83569">
            <v>44264.257337962961</v>
          </cell>
          <cell r="D83569">
            <v>264</v>
          </cell>
          <cell r="E83569">
            <v>0</v>
          </cell>
          <cell r="F83569">
            <v>44045.331446759257</v>
          </cell>
          <cell r="G83569">
            <v>0</v>
          </cell>
        </row>
        <row r="83570">
          <cell r="A83570">
            <v>384329</v>
          </cell>
          <cell r="B83570">
            <v>4088</v>
          </cell>
          <cell r="C83570">
            <v>44264.259293981479</v>
          </cell>
          <cell r="D83570">
            <v>10192</v>
          </cell>
          <cell r="E83570">
            <v>1200</v>
          </cell>
          <cell r="F83570">
            <v>44013.023599537039</v>
          </cell>
          <cell r="G83570">
            <v>0</v>
          </cell>
        </row>
        <row r="83571">
          <cell r="A83571">
            <v>384330</v>
          </cell>
          <cell r="B83571">
            <v>2724</v>
          </cell>
          <cell r="C83571">
            <v>44264.259699074071</v>
          </cell>
          <cell r="D83571">
            <v>3593</v>
          </cell>
          <cell r="E83571">
            <v>0</v>
          </cell>
          <cell r="F83571">
            <v>44257.727708333332</v>
          </cell>
          <cell r="G83571">
            <v>0</v>
          </cell>
        </row>
        <row r="83572">
          <cell r="A83572">
            <v>384334</v>
          </cell>
          <cell r="B83572">
            <v>10902</v>
          </cell>
          <cell r="C83572">
            <v>44264.261874999997</v>
          </cell>
          <cell r="D83572">
            <v>232</v>
          </cell>
          <cell r="E83572">
            <v>0</v>
          </cell>
          <cell r="F83572">
            <v>44136.205462962964</v>
          </cell>
          <cell r="G83572">
            <v>0</v>
          </cell>
        </row>
        <row r="83573">
          <cell r="A83573">
            <v>384344</v>
          </cell>
          <cell r="B83573">
            <v>1588</v>
          </cell>
          <cell r="C83573">
            <v>44264.267962962957</v>
          </cell>
          <cell r="D83573">
            <v>4296</v>
          </cell>
          <cell r="E83573">
            <v>1200</v>
          </cell>
          <cell r="F83573">
            <v>44256.847766203704</v>
          </cell>
          <cell r="G83573">
            <v>0</v>
          </cell>
        </row>
        <row r="83574">
          <cell r="A83574">
            <v>384347</v>
          </cell>
          <cell r="B83574">
            <v>1631</v>
          </cell>
          <cell r="C83574">
            <v>44264.270555555559</v>
          </cell>
          <cell r="D83574">
            <v>3813</v>
          </cell>
          <cell r="E83574">
            <v>0</v>
          </cell>
          <cell r="F83574">
            <v>44044.288703703707</v>
          </cell>
          <cell r="G83574">
            <v>0</v>
          </cell>
        </row>
        <row r="83575">
          <cell r="A83575">
            <v>384354</v>
          </cell>
          <cell r="B83575">
            <v>3948</v>
          </cell>
          <cell r="C83575">
            <v>44264.272372685176</v>
          </cell>
          <cell r="D83575">
            <v>2731</v>
          </cell>
          <cell r="E83575">
            <v>0</v>
          </cell>
          <cell r="F83575">
            <v>44198.486990740741</v>
          </cell>
          <cell r="G83575">
            <v>0</v>
          </cell>
        </row>
        <row r="83576">
          <cell r="A83576">
            <v>384359</v>
          </cell>
          <cell r="B83576">
            <v>5947</v>
          </cell>
          <cell r="C83576">
            <v>44264.277928240743</v>
          </cell>
          <cell r="D83576">
            <v>5927</v>
          </cell>
          <cell r="E83576">
            <v>0</v>
          </cell>
          <cell r="F83576">
            <v>43862.03502314815</v>
          </cell>
          <cell r="G83576">
            <v>0</v>
          </cell>
        </row>
        <row r="83577">
          <cell r="A83577">
            <v>384362</v>
          </cell>
          <cell r="B83577">
            <v>3469</v>
          </cell>
          <cell r="C83577">
            <v>44264.288344907407</v>
          </cell>
          <cell r="D83577">
            <v>13906</v>
          </cell>
          <cell r="E83577">
            <v>1200</v>
          </cell>
          <cell r="F83577">
            <v>44166.631921296299</v>
          </cell>
          <cell r="G83577">
            <v>0</v>
          </cell>
        </row>
        <row r="83578">
          <cell r="A83578">
            <v>384368</v>
          </cell>
          <cell r="B83578">
            <v>6087</v>
          </cell>
          <cell r="C83578">
            <v>44264.288738425923</v>
          </cell>
          <cell r="D83578">
            <v>8364</v>
          </cell>
          <cell r="E83578">
            <v>1200</v>
          </cell>
          <cell r="F83578">
            <v>44197.986354166664</v>
          </cell>
          <cell r="G83578">
            <v>0</v>
          </cell>
        </row>
        <row r="83579">
          <cell r="A83579">
            <v>384378</v>
          </cell>
          <cell r="B83579">
            <v>11829</v>
          </cell>
          <cell r="C83579">
            <v>44264.29482638889</v>
          </cell>
          <cell r="D83579">
            <v>10869</v>
          </cell>
          <cell r="E83579">
            <v>1200</v>
          </cell>
          <cell r="F83579">
            <v>44105.638993055552</v>
          </cell>
          <cell r="G83579">
            <v>0</v>
          </cell>
        </row>
        <row r="83580">
          <cell r="A83580">
            <v>384379</v>
          </cell>
          <cell r="B83580">
            <v>7378</v>
          </cell>
          <cell r="C83580">
            <v>44264.295034722221</v>
          </cell>
          <cell r="D83580">
            <v>2628</v>
          </cell>
          <cell r="E83580">
            <v>1200</v>
          </cell>
          <cell r="F83580">
            <v>44077.032141203701</v>
          </cell>
          <cell r="G83580">
            <v>0</v>
          </cell>
        </row>
        <row r="83581">
          <cell r="A83581">
            <v>384381</v>
          </cell>
          <cell r="B83581">
            <v>10452</v>
          </cell>
          <cell r="C83581">
            <v>44264.296979166669</v>
          </cell>
          <cell r="D83581">
            <v>4361</v>
          </cell>
          <cell r="E83581">
            <v>0</v>
          </cell>
          <cell r="F83581">
            <v>44166.461400462962</v>
          </cell>
          <cell r="G83581">
            <v>0</v>
          </cell>
        </row>
        <row r="83582">
          <cell r="A83582">
            <v>384388</v>
          </cell>
          <cell r="B83582">
            <v>8269</v>
          </cell>
          <cell r="C83582">
            <v>44264.297546296293</v>
          </cell>
          <cell r="D83582">
            <v>12160</v>
          </cell>
          <cell r="E83582">
            <v>1200</v>
          </cell>
          <cell r="F83582">
            <v>43891.025983796295</v>
          </cell>
          <cell r="G83582">
            <v>0</v>
          </cell>
        </row>
        <row r="83583">
          <cell r="A83583">
            <v>384390</v>
          </cell>
          <cell r="B83583">
            <v>6261</v>
          </cell>
          <cell r="C83583">
            <v>44264.300671296303</v>
          </cell>
          <cell r="D83583">
            <v>3286</v>
          </cell>
          <cell r="E83583">
            <v>1200</v>
          </cell>
          <cell r="F83583">
            <v>44197.721782407411</v>
          </cell>
          <cell r="G83583">
            <v>0</v>
          </cell>
        </row>
        <row r="83584">
          <cell r="A83584">
            <v>384394</v>
          </cell>
          <cell r="B83584">
            <v>11657</v>
          </cell>
          <cell r="C83584">
            <v>44264.304247685177</v>
          </cell>
          <cell r="D83584">
            <v>4621</v>
          </cell>
          <cell r="E83584">
            <v>1200</v>
          </cell>
          <cell r="F83584">
            <v>44075.263368055559</v>
          </cell>
          <cell r="G83584">
            <v>0</v>
          </cell>
        </row>
        <row r="83585">
          <cell r="A83585">
            <v>384401</v>
          </cell>
          <cell r="B83585">
            <v>9410</v>
          </cell>
          <cell r="C83585">
            <v>44264.304756944453</v>
          </cell>
          <cell r="D83585">
            <v>4758</v>
          </cell>
          <cell r="E83585">
            <v>960</v>
          </cell>
          <cell r="F83585">
            <v>43838.476377314815</v>
          </cell>
          <cell r="G83585">
            <v>0</v>
          </cell>
        </row>
        <row r="83586">
          <cell r="A83586">
            <v>384404</v>
          </cell>
          <cell r="B83586">
            <v>6282</v>
          </cell>
          <cell r="C83586">
            <v>44264.309525462973</v>
          </cell>
          <cell r="D83586">
            <v>10111</v>
          </cell>
          <cell r="E83586">
            <v>0</v>
          </cell>
          <cell r="F83586">
            <v>43891.165625000001</v>
          </cell>
          <cell r="G83586">
            <v>0</v>
          </cell>
        </row>
        <row r="83587">
          <cell r="A83587">
            <v>384410</v>
          </cell>
          <cell r="B83587">
            <v>2356</v>
          </cell>
          <cell r="C83587">
            <v>44264.327106481483</v>
          </cell>
          <cell r="D83587">
            <v>5709</v>
          </cell>
          <cell r="E83587">
            <v>1200</v>
          </cell>
          <cell r="F83587">
            <v>44166.081365740742</v>
          </cell>
          <cell r="G83587">
            <v>0</v>
          </cell>
        </row>
        <row r="83588">
          <cell r="A83588">
            <v>384414</v>
          </cell>
          <cell r="B83588">
            <v>7847</v>
          </cell>
          <cell r="C83588">
            <v>44264.328981481478</v>
          </cell>
          <cell r="D83588">
            <v>5272</v>
          </cell>
          <cell r="E83588">
            <v>0</v>
          </cell>
          <cell r="F83588">
            <v>44136.199131944442</v>
          </cell>
          <cell r="G83588">
            <v>0</v>
          </cell>
        </row>
        <row r="83589">
          <cell r="A83589">
            <v>384416</v>
          </cell>
          <cell r="B83589">
            <v>8650</v>
          </cell>
          <cell r="C83589">
            <v>44264.332291666673</v>
          </cell>
          <cell r="D83589">
            <v>1570</v>
          </cell>
          <cell r="E83589">
            <v>1200</v>
          </cell>
          <cell r="F83589">
            <v>43891.105428240742</v>
          </cell>
          <cell r="G83589">
            <v>0</v>
          </cell>
        </row>
        <row r="83590">
          <cell r="A83590">
            <v>384417</v>
          </cell>
          <cell r="B83590">
            <v>887</v>
          </cell>
          <cell r="C83590">
            <v>44264.334085648137</v>
          </cell>
          <cell r="D83590">
            <v>12950</v>
          </cell>
          <cell r="E83590">
            <v>0</v>
          </cell>
          <cell r="F83590">
            <v>44166.169814814813</v>
          </cell>
          <cell r="G83590">
            <v>0</v>
          </cell>
        </row>
        <row r="83591">
          <cell r="A83591">
            <v>384422</v>
          </cell>
          <cell r="B83591">
            <v>5251</v>
          </cell>
          <cell r="C83591">
            <v>44264.340856481482</v>
          </cell>
          <cell r="D83591">
            <v>13033</v>
          </cell>
          <cell r="E83591">
            <v>1200</v>
          </cell>
          <cell r="F83591">
            <v>44075.387592592589</v>
          </cell>
          <cell r="G83591">
            <v>0</v>
          </cell>
        </row>
        <row r="83592">
          <cell r="A83592">
            <v>384431</v>
          </cell>
          <cell r="B83592">
            <v>3015</v>
          </cell>
          <cell r="C83592">
            <v>44264.347696759258</v>
          </cell>
          <cell r="D83592">
            <v>2688</v>
          </cell>
          <cell r="E83592">
            <v>1200</v>
          </cell>
          <cell r="F83592">
            <v>44015.97284722222</v>
          </cell>
          <cell r="G83592">
            <v>0</v>
          </cell>
        </row>
        <row r="83593">
          <cell r="A83593">
            <v>384436</v>
          </cell>
          <cell r="B83593">
            <v>13906</v>
          </cell>
          <cell r="C83593">
            <v>44264.352673611109</v>
          </cell>
          <cell r="D83593">
            <v>4476</v>
          </cell>
          <cell r="E83593">
            <v>1200</v>
          </cell>
          <cell r="F83593">
            <v>44014.172569444447</v>
          </cell>
          <cell r="G83593">
            <v>0</v>
          </cell>
        </row>
        <row r="83594">
          <cell r="A83594">
            <v>384439</v>
          </cell>
          <cell r="B83594">
            <v>1756</v>
          </cell>
          <cell r="C83594">
            <v>44264.356932870367</v>
          </cell>
          <cell r="D83594">
            <v>13562</v>
          </cell>
          <cell r="E83594">
            <v>1200</v>
          </cell>
          <cell r="F83594">
            <v>44197.921203703707</v>
          </cell>
          <cell r="G83594">
            <v>0</v>
          </cell>
        </row>
        <row r="83595">
          <cell r="A83595">
            <v>384442</v>
          </cell>
          <cell r="B83595">
            <v>6316</v>
          </cell>
          <cell r="C83595">
            <v>44264.359479166669</v>
          </cell>
          <cell r="D83595">
            <v>12523</v>
          </cell>
          <cell r="E83595">
            <v>960</v>
          </cell>
          <cell r="F83595">
            <v>44105.083819444444</v>
          </cell>
          <cell r="G83595">
            <v>0</v>
          </cell>
        </row>
        <row r="83596">
          <cell r="A83596">
            <v>384448</v>
          </cell>
          <cell r="B83596">
            <v>6410</v>
          </cell>
          <cell r="C83596">
            <v>44264.361620370371</v>
          </cell>
          <cell r="D83596">
            <v>2688</v>
          </cell>
          <cell r="E83596">
            <v>0</v>
          </cell>
          <cell r="F83596">
            <v>44015.97284722222</v>
          </cell>
          <cell r="G83596">
            <v>0</v>
          </cell>
        </row>
        <row r="83597">
          <cell r="A83597">
            <v>384454</v>
          </cell>
          <cell r="B83597">
            <v>2567</v>
          </cell>
          <cell r="C83597">
            <v>44264.363252314812</v>
          </cell>
          <cell r="D83597">
            <v>13817</v>
          </cell>
          <cell r="E83597">
            <v>0</v>
          </cell>
          <cell r="F83597">
            <v>43891.131111111114</v>
          </cell>
          <cell r="G83597">
            <v>0</v>
          </cell>
        </row>
        <row r="83598">
          <cell r="A83598">
            <v>384458</v>
          </cell>
          <cell r="B83598">
            <v>1058</v>
          </cell>
          <cell r="C83598">
            <v>44264.363912037043</v>
          </cell>
          <cell r="D83598">
            <v>2688</v>
          </cell>
          <cell r="E83598">
            <v>0</v>
          </cell>
          <cell r="F83598">
            <v>44015.97284722222</v>
          </cell>
          <cell r="G83598">
            <v>0</v>
          </cell>
        </row>
        <row r="83599">
          <cell r="A83599">
            <v>384463</v>
          </cell>
          <cell r="B83599">
            <v>2021</v>
          </cell>
          <cell r="C83599">
            <v>44264.36451388889</v>
          </cell>
          <cell r="D83599">
            <v>1849</v>
          </cell>
          <cell r="E83599">
            <v>0</v>
          </cell>
          <cell r="F83599">
            <v>44013.146064814813</v>
          </cell>
          <cell r="G83599">
            <v>0</v>
          </cell>
        </row>
        <row r="83600">
          <cell r="A83600">
            <v>384466</v>
          </cell>
          <cell r="B83600">
            <v>8406</v>
          </cell>
          <cell r="C83600">
            <v>44264.3671875</v>
          </cell>
          <cell r="D83600">
            <v>10193</v>
          </cell>
          <cell r="E83600">
            <v>960</v>
          </cell>
          <cell r="F83600">
            <v>44197.197187500002</v>
          </cell>
          <cell r="G83600">
            <v>0</v>
          </cell>
        </row>
        <row r="83601">
          <cell r="A83601">
            <v>384470</v>
          </cell>
          <cell r="B83601">
            <v>8287</v>
          </cell>
          <cell r="C83601">
            <v>44264.372094907398</v>
          </cell>
          <cell r="D83601">
            <v>2731</v>
          </cell>
          <cell r="E83601">
            <v>1200</v>
          </cell>
          <cell r="F83601">
            <v>44198.486990740741</v>
          </cell>
          <cell r="G83601">
            <v>0</v>
          </cell>
        </row>
        <row r="83602">
          <cell r="A83602">
            <v>384476</v>
          </cell>
          <cell r="B83602">
            <v>3580</v>
          </cell>
          <cell r="C83602">
            <v>44264.377222222232</v>
          </cell>
          <cell r="D83602">
            <v>8727</v>
          </cell>
          <cell r="E83602">
            <v>1200</v>
          </cell>
          <cell r="F83602">
            <v>44198.154768518521</v>
          </cell>
          <cell r="G83602">
            <v>0</v>
          </cell>
        </row>
        <row r="83603">
          <cell r="A83603">
            <v>384487</v>
          </cell>
          <cell r="B83603">
            <v>764</v>
          </cell>
          <cell r="C83603">
            <v>44264.380428240736</v>
          </cell>
          <cell r="D83603">
            <v>4758</v>
          </cell>
          <cell r="E83603">
            <v>0</v>
          </cell>
          <cell r="F83603">
            <v>43838.476377314815</v>
          </cell>
          <cell r="G83603">
            <v>0</v>
          </cell>
        </row>
        <row r="83604">
          <cell r="A83604">
            <v>384488</v>
          </cell>
          <cell r="B83604">
            <v>4695</v>
          </cell>
          <cell r="C83604">
            <v>44264.3825</v>
          </cell>
          <cell r="D83604">
            <v>13817</v>
          </cell>
          <cell r="E83604">
            <v>960</v>
          </cell>
          <cell r="F83604">
            <v>43891.131111111114</v>
          </cell>
          <cell r="G83604">
            <v>0</v>
          </cell>
        </row>
        <row r="83605">
          <cell r="A83605">
            <v>384489</v>
          </cell>
          <cell r="B83605">
            <v>10574</v>
          </cell>
          <cell r="C83605">
            <v>44264.382835648154</v>
          </cell>
          <cell r="D83605">
            <v>5849</v>
          </cell>
          <cell r="E83605">
            <v>0</v>
          </cell>
          <cell r="F83605">
            <v>44013.745717592596</v>
          </cell>
          <cell r="G83605">
            <v>0</v>
          </cell>
        </row>
        <row r="83606">
          <cell r="A83606">
            <v>384492</v>
          </cell>
          <cell r="B83606">
            <v>10530</v>
          </cell>
          <cell r="C83606">
            <v>44264.383321759262</v>
          </cell>
          <cell r="D83606">
            <v>5166</v>
          </cell>
          <cell r="E83606">
            <v>1200</v>
          </cell>
          <cell r="F83606">
            <v>44197.428252314814</v>
          </cell>
          <cell r="G83606">
            <v>0</v>
          </cell>
        </row>
        <row r="83607">
          <cell r="A83607">
            <v>384498</v>
          </cell>
          <cell r="B83607">
            <v>1248</v>
          </cell>
          <cell r="C83607">
            <v>44264.387488425928</v>
          </cell>
          <cell r="D83607">
            <v>4782</v>
          </cell>
          <cell r="E83607">
            <v>0</v>
          </cell>
          <cell r="F83607">
            <v>44105.143101851849</v>
          </cell>
          <cell r="G83607">
            <v>0</v>
          </cell>
        </row>
        <row r="83608">
          <cell r="A83608">
            <v>384503</v>
          </cell>
          <cell r="B83608">
            <v>8203</v>
          </cell>
          <cell r="C83608">
            <v>44264.387499999997</v>
          </cell>
          <cell r="D83608">
            <v>3224</v>
          </cell>
          <cell r="E83608">
            <v>1200</v>
          </cell>
          <cell r="F83608">
            <v>44136.470231481479</v>
          </cell>
          <cell r="G83608">
            <v>0</v>
          </cell>
        </row>
        <row r="83609">
          <cell r="A83609">
            <v>384504</v>
          </cell>
          <cell r="B83609">
            <v>2011</v>
          </cell>
          <cell r="C83609">
            <v>44264.401250000003</v>
          </cell>
          <cell r="D83609">
            <v>4476</v>
          </cell>
          <cell r="E83609">
            <v>0</v>
          </cell>
          <cell r="F83609">
            <v>44014.172569444447</v>
          </cell>
          <cell r="G83609">
            <v>0</v>
          </cell>
        </row>
        <row r="83610">
          <cell r="A83610">
            <v>384511</v>
          </cell>
          <cell r="B83610">
            <v>13108</v>
          </cell>
          <cell r="C83610">
            <v>44264.413657407407</v>
          </cell>
          <cell r="D83610">
            <v>4797</v>
          </cell>
          <cell r="E83610">
            <v>1200</v>
          </cell>
          <cell r="F83610">
            <v>44075.110925925925</v>
          </cell>
          <cell r="G83610">
            <v>0</v>
          </cell>
        </row>
        <row r="83611">
          <cell r="A83611">
            <v>384514</v>
          </cell>
          <cell r="B83611">
            <v>8247</v>
          </cell>
          <cell r="C83611">
            <v>44264.415914351863</v>
          </cell>
          <cell r="D83611">
            <v>4284</v>
          </cell>
          <cell r="E83611">
            <v>0</v>
          </cell>
          <cell r="F83611">
            <v>43922.838472222225</v>
          </cell>
          <cell r="G83611">
            <v>0</v>
          </cell>
        </row>
        <row r="83612">
          <cell r="A83612">
            <v>384518</v>
          </cell>
          <cell r="B83612">
            <v>4896</v>
          </cell>
          <cell r="C83612">
            <v>44264.422731481478</v>
          </cell>
          <cell r="D83612">
            <v>5252</v>
          </cell>
          <cell r="E83612">
            <v>0</v>
          </cell>
          <cell r="F83612">
            <v>44256.929745370369</v>
          </cell>
          <cell r="G83612">
            <v>0</v>
          </cell>
        </row>
        <row r="83613">
          <cell r="A83613">
            <v>384520</v>
          </cell>
          <cell r="B83613">
            <v>6523</v>
          </cell>
          <cell r="C83613">
            <v>44264.426018518519</v>
          </cell>
          <cell r="D83613">
            <v>12523</v>
          </cell>
          <cell r="E83613">
            <v>0</v>
          </cell>
          <cell r="F83613">
            <v>44105.083819444444</v>
          </cell>
          <cell r="G83613">
            <v>0</v>
          </cell>
        </row>
        <row r="83614">
          <cell r="A83614">
            <v>384521</v>
          </cell>
          <cell r="B83614">
            <v>12452</v>
          </cell>
          <cell r="C83614">
            <v>44264.426701388889</v>
          </cell>
          <cell r="D83614">
            <v>7370</v>
          </cell>
          <cell r="E83614">
            <v>0</v>
          </cell>
          <cell r="F83614">
            <v>43983.502604166664</v>
          </cell>
          <cell r="G83614">
            <v>0</v>
          </cell>
        </row>
        <row r="83615">
          <cell r="A83615">
            <v>384528</v>
          </cell>
          <cell r="B83615">
            <v>10138</v>
          </cell>
          <cell r="C83615">
            <v>44264.430092592593</v>
          </cell>
          <cell r="D83615">
            <v>13817</v>
          </cell>
          <cell r="E83615">
            <v>1200</v>
          </cell>
          <cell r="F83615">
            <v>43891.131111111114</v>
          </cell>
          <cell r="G83615">
            <v>0</v>
          </cell>
        </row>
        <row r="83616">
          <cell r="A83616">
            <v>384530</v>
          </cell>
          <cell r="B83616">
            <v>10842</v>
          </cell>
          <cell r="C83616">
            <v>44264.433715277781</v>
          </cell>
          <cell r="D83616">
            <v>2688</v>
          </cell>
          <cell r="E83616">
            <v>1200</v>
          </cell>
          <cell r="F83616">
            <v>44015.97284722222</v>
          </cell>
          <cell r="G83616">
            <v>0</v>
          </cell>
        </row>
        <row r="83617">
          <cell r="A83617">
            <v>384536</v>
          </cell>
          <cell r="B83617">
            <v>10578</v>
          </cell>
          <cell r="C83617">
            <v>44264.441770833328</v>
          </cell>
          <cell r="D83617">
            <v>11700</v>
          </cell>
          <cell r="E83617">
            <v>0</v>
          </cell>
          <cell r="F83617">
            <v>43833.01934027778</v>
          </cell>
          <cell r="G83617">
            <v>0</v>
          </cell>
        </row>
        <row r="83618">
          <cell r="A83618">
            <v>384540</v>
          </cell>
          <cell r="B83618">
            <v>12097</v>
          </cell>
          <cell r="C83618">
            <v>44264.441828703697</v>
          </cell>
          <cell r="D83618">
            <v>291</v>
          </cell>
          <cell r="E83618">
            <v>1200</v>
          </cell>
          <cell r="F83618">
            <v>44197.072800925926</v>
          </cell>
          <cell r="G83618">
            <v>0</v>
          </cell>
        </row>
        <row r="83619">
          <cell r="A83619">
            <v>384547</v>
          </cell>
          <cell r="B83619">
            <v>9054</v>
          </cell>
          <cell r="C83619">
            <v>44264.445393518523</v>
          </cell>
          <cell r="D83619">
            <v>9755</v>
          </cell>
          <cell r="E83619">
            <v>1200</v>
          </cell>
          <cell r="F83619">
            <v>44167.099872685183</v>
          </cell>
          <cell r="G83619">
            <v>0</v>
          </cell>
        </row>
        <row r="83620">
          <cell r="A83620">
            <v>384554</v>
          </cell>
          <cell r="B83620">
            <v>11640</v>
          </cell>
          <cell r="C83620">
            <v>44264.446574074071</v>
          </cell>
          <cell r="D83620">
            <v>13906</v>
          </cell>
          <cell r="E83620">
            <v>1200</v>
          </cell>
          <cell r="F83620">
            <v>44166.631921296299</v>
          </cell>
          <cell r="G83620">
            <v>0</v>
          </cell>
        </row>
        <row r="83621">
          <cell r="A83621">
            <v>384561</v>
          </cell>
          <cell r="B83621">
            <v>13255</v>
          </cell>
          <cell r="C83621">
            <v>44264.450798611113</v>
          </cell>
          <cell r="D83621">
            <v>6470</v>
          </cell>
          <cell r="E83621">
            <v>1200</v>
          </cell>
          <cell r="F83621">
            <v>44075.470451388886</v>
          </cell>
          <cell r="G83621">
            <v>0</v>
          </cell>
        </row>
        <row r="83622">
          <cell r="A83622">
            <v>384562</v>
          </cell>
          <cell r="B83622">
            <v>1415</v>
          </cell>
          <cell r="C83622">
            <v>44264.455925925933</v>
          </cell>
          <cell r="D83622">
            <v>2421</v>
          </cell>
          <cell r="E83622">
            <v>1200</v>
          </cell>
          <cell r="F83622">
            <v>44044.368518518517</v>
          </cell>
          <cell r="G83622">
            <v>0</v>
          </cell>
        </row>
        <row r="83623">
          <cell r="A83623">
            <v>384566</v>
          </cell>
          <cell r="B83623">
            <v>9276</v>
          </cell>
          <cell r="C83623">
            <v>44264.457905092589</v>
          </cell>
          <cell r="D83623">
            <v>11339</v>
          </cell>
          <cell r="E83623">
            <v>1200</v>
          </cell>
          <cell r="F83623">
            <v>44136.277511574073</v>
          </cell>
          <cell r="G83623">
            <v>0</v>
          </cell>
        </row>
        <row r="83624">
          <cell r="A83624">
            <v>384569</v>
          </cell>
          <cell r="B83624">
            <v>2827</v>
          </cell>
          <cell r="C83624">
            <v>44264.465752314813</v>
          </cell>
          <cell r="D83624">
            <v>2780</v>
          </cell>
          <cell r="E83624">
            <v>1200</v>
          </cell>
          <cell r="F83624">
            <v>44044.350624999999</v>
          </cell>
          <cell r="G83624">
            <v>0</v>
          </cell>
        </row>
        <row r="83625">
          <cell r="A83625">
            <v>384572</v>
          </cell>
          <cell r="B83625">
            <v>7395</v>
          </cell>
          <cell r="C83625">
            <v>44264.469849537039</v>
          </cell>
          <cell r="D83625">
            <v>12932</v>
          </cell>
          <cell r="E83625">
            <v>0</v>
          </cell>
          <cell r="F83625">
            <v>44256.907881944448</v>
          </cell>
          <cell r="G83625">
            <v>0</v>
          </cell>
        </row>
        <row r="83626">
          <cell r="A83626">
            <v>384576</v>
          </cell>
          <cell r="B83626">
            <v>4922</v>
          </cell>
          <cell r="C83626">
            <v>44264.475393518522</v>
          </cell>
          <cell r="D83626">
            <v>2491</v>
          </cell>
          <cell r="E83626">
            <v>0</v>
          </cell>
          <cell r="F83626">
            <v>44136.620497685188</v>
          </cell>
          <cell r="G83626">
            <v>0</v>
          </cell>
        </row>
        <row r="83627">
          <cell r="A83627">
            <v>384582</v>
          </cell>
          <cell r="B83627">
            <v>6632</v>
          </cell>
          <cell r="C83627">
            <v>44264.48474537037</v>
          </cell>
          <cell r="D83627">
            <v>4522</v>
          </cell>
          <cell r="E83627">
            <v>1200</v>
          </cell>
          <cell r="F83627">
            <v>44136.153078703705</v>
          </cell>
          <cell r="G83627">
            <v>0</v>
          </cell>
        </row>
        <row r="83628">
          <cell r="A83628">
            <v>384585</v>
          </cell>
          <cell r="B83628">
            <v>9449</v>
          </cell>
          <cell r="C83628">
            <v>44264.487071759257</v>
          </cell>
          <cell r="D83628">
            <v>6230</v>
          </cell>
          <cell r="E83628">
            <v>0</v>
          </cell>
          <cell r="F83628">
            <v>44256.056493055556</v>
          </cell>
          <cell r="G83628">
            <v>0</v>
          </cell>
        </row>
        <row r="83629">
          <cell r="A83629">
            <v>384589</v>
          </cell>
          <cell r="B83629">
            <v>3565</v>
          </cell>
          <cell r="C83629">
            <v>44264.487141203703</v>
          </cell>
          <cell r="D83629">
            <v>7817</v>
          </cell>
          <cell r="E83629">
            <v>0</v>
          </cell>
          <cell r="F83629">
            <v>44136.682789351849</v>
          </cell>
          <cell r="G83629">
            <v>0</v>
          </cell>
        </row>
        <row r="83630">
          <cell r="A83630">
            <v>384593</v>
          </cell>
          <cell r="B83630">
            <v>3275</v>
          </cell>
          <cell r="C83630">
            <v>44264.48841435185</v>
          </cell>
          <cell r="D83630">
            <v>12094</v>
          </cell>
          <cell r="E83630">
            <v>0</v>
          </cell>
          <cell r="F83630">
            <v>44167.375254629631</v>
          </cell>
          <cell r="G83630">
            <v>0</v>
          </cell>
        </row>
        <row r="83631">
          <cell r="A83631">
            <v>384597</v>
          </cell>
          <cell r="B83631">
            <v>2800</v>
          </cell>
          <cell r="C83631">
            <v>44264.489166666674</v>
          </cell>
          <cell r="D83631">
            <v>9309</v>
          </cell>
          <cell r="E83631">
            <v>0</v>
          </cell>
          <cell r="F83631">
            <v>43862.647430555553</v>
          </cell>
          <cell r="G83631">
            <v>0</v>
          </cell>
        </row>
        <row r="83632">
          <cell r="A83632">
            <v>384598</v>
          </cell>
          <cell r="B83632">
            <v>2013</v>
          </cell>
          <cell r="C83632">
            <v>44264.490879629629</v>
          </cell>
          <cell r="D83632">
            <v>2338</v>
          </cell>
          <cell r="E83632">
            <v>0</v>
          </cell>
          <cell r="F83632">
            <v>43952.015902777777</v>
          </cell>
          <cell r="G83632">
            <v>0</v>
          </cell>
        </row>
        <row r="83633">
          <cell r="A83633">
            <v>384605</v>
          </cell>
          <cell r="B83633">
            <v>5739</v>
          </cell>
          <cell r="C83633">
            <v>44264.496747685182</v>
          </cell>
          <cell r="D83633">
            <v>11551</v>
          </cell>
          <cell r="E83633">
            <v>1200</v>
          </cell>
          <cell r="F83633">
            <v>43983.338842592595</v>
          </cell>
          <cell r="G83633">
            <v>0</v>
          </cell>
        </row>
        <row r="83634">
          <cell r="A83634">
            <v>384607</v>
          </cell>
          <cell r="B83634">
            <v>13719</v>
          </cell>
          <cell r="C83634">
            <v>44264.500671296293</v>
          </cell>
          <cell r="D83634">
            <v>6946</v>
          </cell>
          <cell r="E83634">
            <v>1200</v>
          </cell>
          <cell r="F83634">
            <v>44197.497488425928</v>
          </cell>
          <cell r="G83634">
            <v>0</v>
          </cell>
        </row>
        <row r="83635">
          <cell r="A83635">
            <v>384613</v>
          </cell>
          <cell r="B83635">
            <v>6950</v>
          </cell>
          <cell r="C83635">
            <v>44264.504293981481</v>
          </cell>
          <cell r="D83635">
            <v>2360</v>
          </cell>
          <cell r="E83635">
            <v>0</v>
          </cell>
          <cell r="F83635">
            <v>44136.161643518521</v>
          </cell>
          <cell r="G83635">
            <v>0</v>
          </cell>
        </row>
        <row r="83636">
          <cell r="A83636">
            <v>384620</v>
          </cell>
          <cell r="B83636">
            <v>10955</v>
          </cell>
          <cell r="C83636">
            <v>44264.504641203697</v>
          </cell>
          <cell r="D83636">
            <v>12897</v>
          </cell>
          <cell r="E83636">
            <v>1200</v>
          </cell>
          <cell r="F83636">
            <v>44198.16615740741</v>
          </cell>
          <cell r="G83636">
            <v>0</v>
          </cell>
        </row>
        <row r="83637">
          <cell r="A83637">
            <v>384627</v>
          </cell>
          <cell r="B83637">
            <v>3072</v>
          </cell>
          <cell r="C83637">
            <v>44264.505370370367</v>
          </cell>
          <cell r="D83637">
            <v>12950</v>
          </cell>
          <cell r="E83637">
            <v>0</v>
          </cell>
          <cell r="F83637">
            <v>44166.169814814813</v>
          </cell>
          <cell r="G83637">
            <v>0</v>
          </cell>
        </row>
        <row r="83638">
          <cell r="A83638">
            <v>384630</v>
          </cell>
          <cell r="B83638">
            <v>4589</v>
          </cell>
          <cell r="C83638">
            <v>44264.505613425928</v>
          </cell>
          <cell r="D83638">
            <v>1065</v>
          </cell>
          <cell r="E83638">
            <v>0</v>
          </cell>
          <cell r="F83638">
            <v>44105.011678240742</v>
          </cell>
          <cell r="G83638">
            <v>0</v>
          </cell>
        </row>
        <row r="83639">
          <cell r="A83639">
            <v>384637</v>
          </cell>
          <cell r="B83639">
            <v>13679</v>
          </cell>
          <cell r="C83639">
            <v>44264.507673611108</v>
          </cell>
          <cell r="D83639">
            <v>10693</v>
          </cell>
          <cell r="E83639">
            <v>1200</v>
          </cell>
          <cell r="F83639">
            <v>43983.321377314816</v>
          </cell>
          <cell r="G83639">
            <v>0</v>
          </cell>
        </row>
        <row r="83640">
          <cell r="A83640">
            <v>384644</v>
          </cell>
          <cell r="B83640">
            <v>10146</v>
          </cell>
          <cell r="C83640">
            <v>44264.513391203713</v>
          </cell>
          <cell r="D83640">
            <v>7363</v>
          </cell>
          <cell r="E83640">
            <v>1200</v>
          </cell>
          <cell r="F83640">
            <v>44199.606886574074</v>
          </cell>
          <cell r="G83640">
            <v>0</v>
          </cell>
        </row>
        <row r="83641">
          <cell r="A83641">
            <v>384646</v>
          </cell>
          <cell r="B83641">
            <v>8955</v>
          </cell>
          <cell r="C83641">
            <v>44264.514131944437</v>
          </cell>
          <cell r="D83641">
            <v>2025</v>
          </cell>
          <cell r="E83641">
            <v>1200</v>
          </cell>
          <cell r="F83641">
            <v>44229.316608796296</v>
          </cell>
          <cell r="G83641">
            <v>0</v>
          </cell>
        </row>
        <row r="83642">
          <cell r="A83642">
            <v>384654</v>
          </cell>
          <cell r="B83642">
            <v>9594</v>
          </cell>
          <cell r="C83642">
            <v>44264.519120370373</v>
          </cell>
          <cell r="D83642">
            <v>11264</v>
          </cell>
          <cell r="E83642">
            <v>0</v>
          </cell>
          <cell r="F83642">
            <v>44228.137824074074</v>
          </cell>
          <cell r="G83642">
            <v>0</v>
          </cell>
        </row>
        <row r="83643">
          <cell r="A83643">
            <v>384661</v>
          </cell>
          <cell r="B83643">
            <v>11156</v>
          </cell>
          <cell r="C83643">
            <v>44264.521666666667</v>
          </cell>
          <cell r="D83643">
            <v>3788</v>
          </cell>
          <cell r="E83643">
            <v>0</v>
          </cell>
          <cell r="F83643">
            <v>44075.480567129627</v>
          </cell>
          <cell r="G83643">
            <v>0</v>
          </cell>
        </row>
        <row r="83644">
          <cell r="A83644">
            <v>384667</v>
          </cell>
          <cell r="B83644">
            <v>4975</v>
          </cell>
          <cell r="C83644">
            <v>44264.521805555552</v>
          </cell>
          <cell r="D83644">
            <v>11835</v>
          </cell>
          <cell r="E83644">
            <v>0</v>
          </cell>
          <cell r="F83644">
            <v>43922.844085648147</v>
          </cell>
          <cell r="G83644">
            <v>0</v>
          </cell>
        </row>
        <row r="83645">
          <cell r="A83645">
            <v>384678</v>
          </cell>
          <cell r="B83645">
            <v>7639</v>
          </cell>
          <cell r="C83645">
            <v>44264.526250000003</v>
          </cell>
          <cell r="D83645">
            <v>11339</v>
          </cell>
          <cell r="E83645">
            <v>0</v>
          </cell>
          <cell r="F83645">
            <v>44136.277511574073</v>
          </cell>
          <cell r="G83645">
            <v>0</v>
          </cell>
        </row>
        <row r="83646">
          <cell r="A83646">
            <v>384680</v>
          </cell>
          <cell r="B83646">
            <v>11657</v>
          </cell>
          <cell r="C83646">
            <v>44264.526423611111</v>
          </cell>
          <cell r="D83646">
            <v>7978</v>
          </cell>
          <cell r="E83646">
            <v>1200</v>
          </cell>
          <cell r="F83646">
            <v>44076.571203703701</v>
          </cell>
          <cell r="G83646">
            <v>0</v>
          </cell>
        </row>
        <row r="83647">
          <cell r="A83647">
            <v>384686</v>
          </cell>
          <cell r="B83647">
            <v>9333</v>
          </cell>
          <cell r="C83647">
            <v>44264.53020833333</v>
          </cell>
          <cell r="D83647">
            <v>182</v>
          </cell>
          <cell r="E83647">
            <v>1200</v>
          </cell>
          <cell r="F83647">
            <v>44137.592476851853</v>
          </cell>
          <cell r="G83647">
            <v>0</v>
          </cell>
        </row>
        <row r="83648">
          <cell r="A83648">
            <v>384689</v>
          </cell>
          <cell r="B83648">
            <v>13223</v>
          </cell>
          <cell r="C83648">
            <v>44264.532685185193</v>
          </cell>
          <cell r="D83648">
            <v>10781</v>
          </cell>
          <cell r="E83648">
            <v>0</v>
          </cell>
          <cell r="F83648">
            <v>44076.168495370373</v>
          </cell>
          <cell r="G83648">
            <v>0</v>
          </cell>
        </row>
        <row r="83649">
          <cell r="A83649">
            <v>384696</v>
          </cell>
          <cell r="B83649">
            <v>4999</v>
          </cell>
          <cell r="C83649">
            <v>44264.53328703704</v>
          </cell>
          <cell r="D83649">
            <v>4283</v>
          </cell>
          <cell r="E83649">
            <v>1200</v>
          </cell>
          <cell r="F83649">
            <v>43983.649594907409</v>
          </cell>
          <cell r="G83649">
            <v>0</v>
          </cell>
        </row>
        <row r="83650">
          <cell r="A83650">
            <v>384703</v>
          </cell>
          <cell r="B83650">
            <v>4410</v>
          </cell>
          <cell r="C83650">
            <v>44264.534062500003</v>
          </cell>
          <cell r="D83650">
            <v>2628</v>
          </cell>
          <cell r="E83650">
            <v>0</v>
          </cell>
          <cell r="F83650">
            <v>44077.032141203701</v>
          </cell>
          <cell r="G83650">
            <v>0</v>
          </cell>
        </row>
        <row r="83651">
          <cell r="A83651">
            <v>384705</v>
          </cell>
          <cell r="B83651">
            <v>4041</v>
          </cell>
          <cell r="C83651">
            <v>44264.534745370373</v>
          </cell>
          <cell r="D83651">
            <v>5465</v>
          </cell>
          <cell r="E83651">
            <v>960</v>
          </cell>
          <cell r="F83651">
            <v>44166.53392361111</v>
          </cell>
          <cell r="G83651">
            <v>0</v>
          </cell>
        </row>
        <row r="83652">
          <cell r="A83652">
            <v>384710</v>
          </cell>
          <cell r="B83652">
            <v>13892</v>
          </cell>
          <cell r="C83652">
            <v>44264.53564814815</v>
          </cell>
          <cell r="D83652">
            <v>5709</v>
          </cell>
          <cell r="E83652">
            <v>1200</v>
          </cell>
          <cell r="F83652">
            <v>44166.081365740742</v>
          </cell>
          <cell r="G83652">
            <v>0</v>
          </cell>
        </row>
        <row r="83653">
          <cell r="A83653">
            <v>384713</v>
          </cell>
          <cell r="B83653">
            <v>634</v>
          </cell>
          <cell r="C83653">
            <v>44264.536064814813</v>
          </cell>
          <cell r="D83653">
            <v>7062</v>
          </cell>
          <cell r="E83653">
            <v>0</v>
          </cell>
          <cell r="F83653">
            <v>43832.040196759262</v>
          </cell>
          <cell r="G83653">
            <v>0</v>
          </cell>
        </row>
        <row r="83654">
          <cell r="A83654">
            <v>384716</v>
          </cell>
          <cell r="B83654">
            <v>12435</v>
          </cell>
          <cell r="C83654">
            <v>44264.536145833343</v>
          </cell>
          <cell r="D83654">
            <v>8364</v>
          </cell>
          <cell r="E83654">
            <v>0</v>
          </cell>
          <cell r="F83654">
            <v>44197.986354166664</v>
          </cell>
          <cell r="G83654">
            <v>0</v>
          </cell>
        </row>
        <row r="83655">
          <cell r="A83655">
            <v>384720</v>
          </cell>
          <cell r="B83655">
            <v>1678</v>
          </cell>
          <cell r="C83655">
            <v>44264.536909722221</v>
          </cell>
          <cell r="D83655">
            <v>1329</v>
          </cell>
          <cell r="E83655">
            <v>1200</v>
          </cell>
          <cell r="F83655">
            <v>44075.264363425929</v>
          </cell>
          <cell r="G83655">
            <v>0</v>
          </cell>
        </row>
        <row r="83656">
          <cell r="A83656">
            <v>384721</v>
          </cell>
          <cell r="B83656">
            <v>13500</v>
          </cell>
          <cell r="C83656">
            <v>44264.542592592603</v>
          </cell>
          <cell r="D83656">
            <v>8727</v>
          </cell>
          <cell r="E83656">
            <v>0</v>
          </cell>
          <cell r="F83656">
            <v>44198.154768518521</v>
          </cell>
          <cell r="G83656">
            <v>0</v>
          </cell>
        </row>
        <row r="83657">
          <cell r="A83657">
            <v>384727</v>
          </cell>
          <cell r="B83657">
            <v>619</v>
          </cell>
          <cell r="C83657">
            <v>44264.543842592589</v>
          </cell>
          <cell r="D83657">
            <v>552</v>
          </cell>
          <cell r="E83657">
            <v>0</v>
          </cell>
          <cell r="F83657">
            <v>44137.753993055558</v>
          </cell>
          <cell r="G83657">
            <v>0</v>
          </cell>
        </row>
        <row r="83658">
          <cell r="A83658">
            <v>384731</v>
          </cell>
          <cell r="B83658">
            <v>13240</v>
          </cell>
          <cell r="C83658">
            <v>44264.545706018522</v>
          </cell>
          <cell r="D83658">
            <v>5994</v>
          </cell>
          <cell r="E83658">
            <v>1200</v>
          </cell>
          <cell r="F83658">
            <v>43833.741469907407</v>
          </cell>
          <cell r="G83658">
            <v>0</v>
          </cell>
        </row>
        <row r="83659">
          <cell r="A83659">
            <v>384737</v>
          </cell>
          <cell r="B83659">
            <v>8119</v>
          </cell>
          <cell r="C83659">
            <v>44264.546898148154</v>
          </cell>
          <cell r="D83659">
            <v>12798</v>
          </cell>
          <cell r="E83659">
            <v>0</v>
          </cell>
          <cell r="F83659">
            <v>44045.843321759261</v>
          </cell>
          <cell r="G83659">
            <v>0</v>
          </cell>
        </row>
        <row r="83660">
          <cell r="A83660">
            <v>384739</v>
          </cell>
          <cell r="B83660">
            <v>1918</v>
          </cell>
          <cell r="C83660">
            <v>44264.548900462964</v>
          </cell>
          <cell r="D83660">
            <v>10869</v>
          </cell>
          <cell r="E83660">
            <v>0</v>
          </cell>
          <cell r="F83660">
            <v>44105.638993055552</v>
          </cell>
          <cell r="G83660">
            <v>0</v>
          </cell>
        </row>
        <row r="83661">
          <cell r="A83661">
            <v>384746</v>
          </cell>
          <cell r="B83661">
            <v>7230</v>
          </cell>
          <cell r="C83661">
            <v>44264.550555555557</v>
          </cell>
          <cell r="D83661">
            <v>4621</v>
          </cell>
          <cell r="E83661">
            <v>960</v>
          </cell>
          <cell r="F83661">
            <v>44075.263368055559</v>
          </cell>
          <cell r="G83661">
            <v>0</v>
          </cell>
        </row>
        <row r="83662">
          <cell r="A83662">
            <v>384750</v>
          </cell>
          <cell r="B83662">
            <v>1856</v>
          </cell>
          <cell r="C83662">
            <v>44264.551400462973</v>
          </cell>
          <cell r="D83662">
            <v>4972</v>
          </cell>
          <cell r="E83662">
            <v>1200</v>
          </cell>
          <cell r="F83662">
            <v>43952.029305555552</v>
          </cell>
          <cell r="G83662">
            <v>0</v>
          </cell>
        </row>
        <row r="83663">
          <cell r="A83663">
            <v>384754</v>
          </cell>
          <cell r="B83663">
            <v>1856</v>
          </cell>
          <cell r="C83663">
            <v>44264.552384259259</v>
          </cell>
          <cell r="D83663">
            <v>7734</v>
          </cell>
          <cell r="E83663">
            <v>0</v>
          </cell>
          <cell r="F83663">
            <v>44044.098761574074</v>
          </cell>
          <cell r="G83663">
            <v>0</v>
          </cell>
        </row>
        <row r="83664">
          <cell r="A83664">
            <v>384769</v>
          </cell>
          <cell r="B83664">
            <v>7431</v>
          </cell>
          <cell r="C83664">
            <v>44264.557002314818</v>
          </cell>
          <cell r="D83664">
            <v>3821</v>
          </cell>
          <cell r="E83664">
            <v>0</v>
          </cell>
          <cell r="F83664">
            <v>43835.019953703704</v>
          </cell>
          <cell r="G83664">
            <v>0</v>
          </cell>
        </row>
        <row r="83665">
          <cell r="A83665">
            <v>384771</v>
          </cell>
          <cell r="B83665">
            <v>6930</v>
          </cell>
          <cell r="C83665">
            <v>44264.569027777783</v>
          </cell>
          <cell r="D83665">
            <v>11749</v>
          </cell>
          <cell r="E83665">
            <v>1200</v>
          </cell>
          <cell r="F83665">
            <v>44166.349050925928</v>
          </cell>
          <cell r="G83665">
            <v>0</v>
          </cell>
        </row>
        <row r="83666">
          <cell r="A83666">
            <v>384776</v>
          </cell>
          <cell r="B83666">
            <v>3989</v>
          </cell>
          <cell r="C83666">
            <v>44264.569444444453</v>
          </cell>
          <cell r="D83666">
            <v>13812</v>
          </cell>
          <cell r="E83666">
            <v>1200</v>
          </cell>
          <cell r="F83666">
            <v>44105.466736111113</v>
          </cell>
          <cell r="G83666">
            <v>0</v>
          </cell>
        </row>
        <row r="83667">
          <cell r="A83667">
            <v>384779</v>
          </cell>
          <cell r="B83667">
            <v>591</v>
          </cell>
          <cell r="C83667">
            <v>44264.570740740739</v>
          </cell>
          <cell r="D83667">
            <v>6946</v>
          </cell>
          <cell r="E83667">
            <v>0</v>
          </cell>
          <cell r="F83667">
            <v>44197.497488425928</v>
          </cell>
          <cell r="G83667">
            <v>0</v>
          </cell>
        </row>
        <row r="83668">
          <cell r="A83668">
            <v>384785</v>
          </cell>
          <cell r="B83668">
            <v>434</v>
          </cell>
          <cell r="C83668">
            <v>44264.572418981479</v>
          </cell>
          <cell r="D83668">
            <v>10968</v>
          </cell>
          <cell r="E83668">
            <v>1200</v>
          </cell>
          <cell r="F83668">
            <v>44044.127384259256</v>
          </cell>
          <cell r="G83668">
            <v>0</v>
          </cell>
        </row>
        <row r="83669">
          <cell r="A83669">
            <v>384790</v>
          </cell>
          <cell r="B83669">
            <v>7407</v>
          </cell>
          <cell r="C83669">
            <v>44264.575474537043</v>
          </cell>
          <cell r="D83669">
            <v>5709</v>
          </cell>
          <cell r="E83669">
            <v>0</v>
          </cell>
          <cell r="F83669">
            <v>44166.081365740742</v>
          </cell>
          <cell r="G83669">
            <v>0</v>
          </cell>
        </row>
        <row r="83670">
          <cell r="A83670">
            <v>384797</v>
          </cell>
          <cell r="B83670">
            <v>1282</v>
          </cell>
          <cell r="C83670">
            <v>44264.583981481483</v>
          </cell>
          <cell r="D83670">
            <v>13817</v>
          </cell>
          <cell r="E83670">
            <v>0</v>
          </cell>
          <cell r="F83670">
            <v>43891.131111111114</v>
          </cell>
          <cell r="G83670">
            <v>0</v>
          </cell>
        </row>
        <row r="83671">
          <cell r="A83671">
            <v>384802</v>
          </cell>
          <cell r="B83671">
            <v>2317</v>
          </cell>
          <cell r="C83671">
            <v>44264.586863425917</v>
          </cell>
          <cell r="D83671">
            <v>4236</v>
          </cell>
          <cell r="E83671">
            <v>0</v>
          </cell>
          <cell r="F83671">
            <v>44013.682164351849</v>
          </cell>
          <cell r="G83671">
            <v>0</v>
          </cell>
        </row>
        <row r="83672">
          <cell r="A83672">
            <v>384805</v>
          </cell>
          <cell r="B83672">
            <v>12172</v>
          </cell>
          <cell r="C83672">
            <v>44264.588321759264</v>
          </cell>
          <cell r="D83672">
            <v>3788</v>
          </cell>
          <cell r="E83672">
            <v>1200</v>
          </cell>
          <cell r="F83672">
            <v>44075.480567129627</v>
          </cell>
          <cell r="G83672">
            <v>0</v>
          </cell>
        </row>
        <row r="83673">
          <cell r="A83673">
            <v>384812</v>
          </cell>
          <cell r="B83673">
            <v>1727</v>
          </cell>
          <cell r="C83673">
            <v>44264.591874999998</v>
          </cell>
          <cell r="D83673">
            <v>10304</v>
          </cell>
          <cell r="E83673">
            <v>1200</v>
          </cell>
          <cell r="F83673">
            <v>43891.918229166666</v>
          </cell>
          <cell r="G83673">
            <v>0</v>
          </cell>
        </row>
        <row r="83674">
          <cell r="A83674">
            <v>384819</v>
          </cell>
          <cell r="B83674">
            <v>8758</v>
          </cell>
          <cell r="C83674">
            <v>44264.601377314822</v>
          </cell>
          <cell r="D83674">
            <v>11388</v>
          </cell>
          <cell r="E83674">
            <v>0</v>
          </cell>
          <cell r="F83674">
            <v>44136.667048611111</v>
          </cell>
          <cell r="G83674">
            <v>0</v>
          </cell>
        </row>
        <row r="83675">
          <cell r="A83675">
            <v>384821</v>
          </cell>
          <cell r="B83675">
            <v>9495</v>
          </cell>
          <cell r="C83675">
            <v>44264.601712962962</v>
          </cell>
          <cell r="D83675">
            <v>10968</v>
          </cell>
          <cell r="E83675">
            <v>0</v>
          </cell>
          <cell r="F83675">
            <v>44044.127384259256</v>
          </cell>
          <cell r="G83675">
            <v>0</v>
          </cell>
        </row>
        <row r="83676">
          <cell r="A83676">
            <v>384827</v>
          </cell>
          <cell r="B83676">
            <v>3972</v>
          </cell>
          <cell r="C83676">
            <v>44264.602581018517</v>
          </cell>
          <cell r="D83676">
            <v>11339</v>
          </cell>
          <cell r="E83676">
            <v>1200</v>
          </cell>
          <cell r="F83676">
            <v>44136.277511574073</v>
          </cell>
          <cell r="G83676">
            <v>0</v>
          </cell>
        </row>
        <row r="83677">
          <cell r="A83677">
            <v>384832</v>
          </cell>
          <cell r="B83677">
            <v>6710</v>
          </cell>
          <cell r="C83677">
            <v>44264.605069444442</v>
          </cell>
          <cell r="D83677">
            <v>5893</v>
          </cell>
          <cell r="E83677">
            <v>1200</v>
          </cell>
          <cell r="F83677">
            <v>44075.811689814815</v>
          </cell>
          <cell r="G83677">
            <v>0</v>
          </cell>
        </row>
        <row r="83678">
          <cell r="A83678">
            <v>384839</v>
          </cell>
          <cell r="B83678">
            <v>10938</v>
          </cell>
          <cell r="C83678">
            <v>44264.608715277784</v>
          </cell>
          <cell r="D83678">
            <v>9982</v>
          </cell>
          <cell r="E83678">
            <v>1200</v>
          </cell>
          <cell r="F83678">
            <v>43952.199270833335</v>
          </cell>
          <cell r="G83678">
            <v>0</v>
          </cell>
        </row>
        <row r="83679">
          <cell r="A83679">
            <v>384841</v>
          </cell>
          <cell r="B83679">
            <v>9781</v>
          </cell>
          <cell r="C83679">
            <v>44264.611898148149</v>
          </cell>
          <cell r="D83679">
            <v>9597</v>
          </cell>
          <cell r="E83679">
            <v>0</v>
          </cell>
          <cell r="F83679">
            <v>44044.821122685185</v>
          </cell>
          <cell r="G83679">
            <v>0</v>
          </cell>
        </row>
        <row r="83680">
          <cell r="A83680">
            <v>384843</v>
          </cell>
          <cell r="B83680">
            <v>11721</v>
          </cell>
          <cell r="C83680">
            <v>44264.613946759258</v>
          </cell>
          <cell r="D83680">
            <v>6465</v>
          </cell>
          <cell r="E83680">
            <v>1200</v>
          </cell>
          <cell r="F83680">
            <v>44229.595914351848</v>
          </cell>
          <cell r="G83680">
            <v>0</v>
          </cell>
        </row>
        <row r="83681">
          <cell r="A83681">
            <v>384850</v>
          </cell>
          <cell r="B83681">
            <v>130</v>
          </cell>
          <cell r="C83681">
            <v>44264.614166666674</v>
          </cell>
          <cell r="D83681">
            <v>10783</v>
          </cell>
          <cell r="E83681">
            <v>1200</v>
          </cell>
          <cell r="F83681">
            <v>43862.838495370372</v>
          </cell>
          <cell r="G83681">
            <v>0</v>
          </cell>
        </row>
        <row r="83682">
          <cell r="A83682">
            <v>384855</v>
          </cell>
          <cell r="B83682">
            <v>2761</v>
          </cell>
          <cell r="C83682">
            <v>44264.625497685192</v>
          </cell>
          <cell r="D83682">
            <v>10693</v>
          </cell>
          <cell r="E83682">
            <v>960</v>
          </cell>
          <cell r="F83682">
            <v>43983.321377314816</v>
          </cell>
          <cell r="G83682">
            <v>0</v>
          </cell>
        </row>
        <row r="83683">
          <cell r="A83683">
            <v>384858</v>
          </cell>
          <cell r="B83683">
            <v>5648</v>
          </cell>
          <cell r="C83683">
            <v>44264.626736111109</v>
          </cell>
          <cell r="D83683">
            <v>12391</v>
          </cell>
          <cell r="E83683">
            <v>1200</v>
          </cell>
          <cell r="F83683">
            <v>44198.024780092594</v>
          </cell>
          <cell r="G83683">
            <v>0</v>
          </cell>
        </row>
        <row r="83684">
          <cell r="A83684">
            <v>384863</v>
          </cell>
          <cell r="B83684">
            <v>8384</v>
          </cell>
          <cell r="C83684">
            <v>44264.628391203703</v>
          </cell>
          <cell r="D83684">
            <v>9752</v>
          </cell>
          <cell r="E83684">
            <v>1200</v>
          </cell>
          <cell r="F83684">
            <v>44105.054895833331</v>
          </cell>
          <cell r="G83684">
            <v>0</v>
          </cell>
        </row>
        <row r="83685">
          <cell r="A83685">
            <v>384864</v>
          </cell>
          <cell r="B83685">
            <v>11028</v>
          </cell>
          <cell r="C83685">
            <v>44264.628796296303</v>
          </cell>
          <cell r="D83685">
            <v>12809</v>
          </cell>
          <cell r="E83685">
            <v>1200</v>
          </cell>
          <cell r="F83685">
            <v>44197.246342592596</v>
          </cell>
          <cell r="G83685">
            <v>0</v>
          </cell>
        </row>
        <row r="83686">
          <cell r="A83686">
            <v>384870</v>
          </cell>
          <cell r="B83686">
            <v>4896</v>
          </cell>
          <cell r="C83686">
            <v>44264.629930555559</v>
          </cell>
          <cell r="D83686">
            <v>4283</v>
          </cell>
          <cell r="E83686">
            <v>1200</v>
          </cell>
          <cell r="F83686">
            <v>43983.649594907409</v>
          </cell>
          <cell r="G83686">
            <v>0</v>
          </cell>
        </row>
        <row r="83687">
          <cell r="A83687">
            <v>384876</v>
          </cell>
          <cell r="B83687">
            <v>9595</v>
          </cell>
          <cell r="C83687">
            <v>44264.630659722221</v>
          </cell>
          <cell r="D83687">
            <v>6041</v>
          </cell>
          <cell r="E83687">
            <v>0</v>
          </cell>
          <cell r="F83687">
            <v>44256.102754629632</v>
          </cell>
          <cell r="G83687">
            <v>0</v>
          </cell>
        </row>
        <row r="83688">
          <cell r="A83688">
            <v>384880</v>
          </cell>
          <cell r="B83688">
            <v>8690</v>
          </cell>
          <cell r="C83688">
            <v>44264.631354166668</v>
          </cell>
          <cell r="D83688">
            <v>12523</v>
          </cell>
          <cell r="E83688">
            <v>1200</v>
          </cell>
          <cell r="F83688">
            <v>44105.083819444444</v>
          </cell>
          <cell r="G83688">
            <v>0</v>
          </cell>
        </row>
        <row r="83689">
          <cell r="A83689">
            <v>384881</v>
          </cell>
          <cell r="B83689">
            <v>10543</v>
          </cell>
          <cell r="C83689">
            <v>44264.631828703707</v>
          </cell>
          <cell r="D83689">
            <v>11285</v>
          </cell>
          <cell r="E83689">
            <v>1200</v>
          </cell>
          <cell r="F83689">
            <v>43833.440925925926</v>
          </cell>
          <cell r="G83689">
            <v>0</v>
          </cell>
        </row>
        <row r="83690">
          <cell r="A83690">
            <v>384888</v>
          </cell>
          <cell r="B83690">
            <v>10173</v>
          </cell>
          <cell r="C83690">
            <v>44264.632384259261</v>
          </cell>
          <cell r="D83690">
            <v>10968</v>
          </cell>
          <cell r="E83690">
            <v>1200</v>
          </cell>
          <cell r="F83690">
            <v>44044.127384259256</v>
          </cell>
          <cell r="G83690">
            <v>0</v>
          </cell>
        </row>
        <row r="83691">
          <cell r="A83691">
            <v>384893</v>
          </cell>
          <cell r="B83691">
            <v>8765</v>
          </cell>
          <cell r="C83691">
            <v>44264.635451388887</v>
          </cell>
          <cell r="D83691">
            <v>11696</v>
          </cell>
          <cell r="E83691">
            <v>1200</v>
          </cell>
          <cell r="F83691">
            <v>44136.688506944447</v>
          </cell>
          <cell r="G83691">
            <v>0</v>
          </cell>
        </row>
        <row r="83692">
          <cell r="A83692">
            <v>384898</v>
          </cell>
          <cell r="B83692">
            <v>2714</v>
          </cell>
          <cell r="C83692">
            <v>44264.635775462957</v>
          </cell>
          <cell r="D83692">
            <v>5193</v>
          </cell>
          <cell r="E83692">
            <v>1200</v>
          </cell>
          <cell r="F83692">
            <v>44013.102743055555</v>
          </cell>
          <cell r="G83692">
            <v>0</v>
          </cell>
        </row>
        <row r="83693">
          <cell r="A83693">
            <v>384900</v>
          </cell>
          <cell r="B83693">
            <v>8910</v>
          </cell>
          <cell r="C83693">
            <v>44264.640914351847</v>
          </cell>
          <cell r="D83693">
            <v>11110</v>
          </cell>
          <cell r="E83693">
            <v>1200</v>
          </cell>
          <cell r="F83693">
            <v>44197.16915509259</v>
          </cell>
          <cell r="G83693">
            <v>0</v>
          </cell>
        </row>
        <row r="83694">
          <cell r="A83694">
            <v>384903</v>
          </cell>
          <cell r="B83694">
            <v>5032</v>
          </cell>
          <cell r="C83694">
            <v>44264.647129629629</v>
          </cell>
          <cell r="D83694">
            <v>2491</v>
          </cell>
          <cell r="E83694">
            <v>1200</v>
          </cell>
          <cell r="F83694">
            <v>44136.620497685188</v>
          </cell>
          <cell r="G83694">
            <v>0</v>
          </cell>
        </row>
        <row r="83695">
          <cell r="A83695">
            <v>384905</v>
          </cell>
          <cell r="B83695">
            <v>1825</v>
          </cell>
          <cell r="C83695">
            <v>44264.654618055552</v>
          </cell>
          <cell r="D83695">
            <v>6558</v>
          </cell>
          <cell r="E83695">
            <v>960</v>
          </cell>
          <cell r="F83695">
            <v>44201.396932870368</v>
          </cell>
          <cell r="G83695">
            <v>0</v>
          </cell>
        </row>
        <row r="83696">
          <cell r="A83696">
            <v>384908</v>
          </cell>
          <cell r="B83696">
            <v>2004</v>
          </cell>
          <cell r="C83696">
            <v>44264.655358796299</v>
          </cell>
          <cell r="D83696">
            <v>10193</v>
          </cell>
          <cell r="E83696">
            <v>1200</v>
          </cell>
          <cell r="F83696">
            <v>44197.197187500002</v>
          </cell>
          <cell r="G83696">
            <v>0</v>
          </cell>
        </row>
        <row r="83697">
          <cell r="A83697">
            <v>384911</v>
          </cell>
          <cell r="B83697">
            <v>8679</v>
          </cell>
          <cell r="C83697">
            <v>44264.662511574083</v>
          </cell>
          <cell r="D83697">
            <v>4674</v>
          </cell>
          <cell r="E83697">
            <v>1200</v>
          </cell>
          <cell r="F83697">
            <v>44075.012592592589</v>
          </cell>
          <cell r="G83697">
            <v>0</v>
          </cell>
        </row>
        <row r="83698">
          <cell r="A83698">
            <v>384918</v>
          </cell>
          <cell r="B83698">
            <v>1005</v>
          </cell>
          <cell r="C83698">
            <v>44264.664143518523</v>
          </cell>
          <cell r="D83698">
            <v>5701</v>
          </cell>
          <cell r="E83698">
            <v>0</v>
          </cell>
          <cell r="F83698">
            <v>44166.401678240742</v>
          </cell>
          <cell r="G83698">
            <v>0</v>
          </cell>
        </row>
        <row r="83699">
          <cell r="A83699">
            <v>384922</v>
          </cell>
          <cell r="B83699">
            <v>3190</v>
          </cell>
          <cell r="C83699">
            <v>44264.666087962964</v>
          </cell>
          <cell r="D83699">
            <v>12711</v>
          </cell>
          <cell r="E83699">
            <v>1200</v>
          </cell>
          <cell r="F83699">
            <v>43862.756041666667</v>
          </cell>
          <cell r="G83699">
            <v>0</v>
          </cell>
        </row>
        <row r="83700">
          <cell r="A83700">
            <v>384925</v>
          </cell>
          <cell r="B83700">
            <v>1496</v>
          </cell>
          <cell r="C83700">
            <v>44264.672754629632</v>
          </cell>
          <cell r="D83700">
            <v>7817</v>
          </cell>
          <cell r="E83700">
            <v>0</v>
          </cell>
          <cell r="F83700">
            <v>44136.682789351849</v>
          </cell>
          <cell r="G83700">
            <v>0</v>
          </cell>
        </row>
        <row r="83701">
          <cell r="A83701">
            <v>384927</v>
          </cell>
          <cell r="B83701">
            <v>2291</v>
          </cell>
          <cell r="C83701">
            <v>44264.67496527778</v>
          </cell>
          <cell r="D83701">
            <v>2251</v>
          </cell>
          <cell r="E83701">
            <v>1200</v>
          </cell>
          <cell r="F83701">
            <v>43923.152268518519</v>
          </cell>
          <cell r="G83701">
            <v>0</v>
          </cell>
        </row>
        <row r="83702">
          <cell r="A83702">
            <v>384934</v>
          </cell>
          <cell r="B83702">
            <v>3160</v>
          </cell>
          <cell r="C83702">
            <v>44264.675509259258</v>
          </cell>
          <cell r="D83702">
            <v>1416</v>
          </cell>
          <cell r="E83702">
            <v>0</v>
          </cell>
          <cell r="F83702">
            <v>44075.540567129632</v>
          </cell>
          <cell r="G83702">
            <v>0</v>
          </cell>
        </row>
        <row r="83703">
          <cell r="A83703">
            <v>384936</v>
          </cell>
          <cell r="B83703">
            <v>11969</v>
          </cell>
          <cell r="C83703">
            <v>44264.683865740742</v>
          </cell>
          <cell r="D83703">
            <v>6962</v>
          </cell>
          <cell r="E83703">
            <v>1200</v>
          </cell>
          <cell r="F83703">
            <v>43922.213738425926</v>
          </cell>
          <cell r="G83703">
            <v>0</v>
          </cell>
        </row>
        <row r="83704">
          <cell r="A83704">
            <v>384939</v>
          </cell>
          <cell r="B83704">
            <v>5223</v>
          </cell>
          <cell r="C83704">
            <v>44264.685254629629</v>
          </cell>
          <cell r="D83704">
            <v>4476</v>
          </cell>
          <cell r="E83704">
            <v>1200</v>
          </cell>
          <cell r="F83704">
            <v>44014.172569444447</v>
          </cell>
          <cell r="G83704">
            <v>0</v>
          </cell>
        </row>
        <row r="83705">
          <cell r="A83705">
            <v>384940</v>
          </cell>
          <cell r="B83705">
            <v>12182</v>
          </cell>
          <cell r="C83705">
            <v>44264.686550925922</v>
          </cell>
          <cell r="D83705">
            <v>1329</v>
          </cell>
          <cell r="E83705">
            <v>0</v>
          </cell>
          <cell r="F83705">
            <v>44075.264363425929</v>
          </cell>
          <cell r="G83705">
            <v>0</v>
          </cell>
        </row>
        <row r="83706">
          <cell r="A83706">
            <v>384942</v>
          </cell>
          <cell r="B83706">
            <v>3893</v>
          </cell>
          <cell r="C83706">
            <v>44264.687604166669</v>
          </cell>
          <cell r="D83706">
            <v>13813</v>
          </cell>
          <cell r="E83706">
            <v>1200</v>
          </cell>
          <cell r="F83706">
            <v>43923.310972222222</v>
          </cell>
          <cell r="G83706">
            <v>0</v>
          </cell>
        </row>
        <row r="83707">
          <cell r="A83707">
            <v>384947</v>
          </cell>
          <cell r="B83707">
            <v>9034</v>
          </cell>
          <cell r="C83707">
            <v>44264.688344907408</v>
          </cell>
          <cell r="D83707">
            <v>3788</v>
          </cell>
          <cell r="E83707">
            <v>1200</v>
          </cell>
          <cell r="F83707">
            <v>44075.480567129627</v>
          </cell>
          <cell r="G83707">
            <v>0</v>
          </cell>
        </row>
        <row r="83708">
          <cell r="A83708">
            <v>384950</v>
          </cell>
          <cell r="B83708">
            <v>8087</v>
          </cell>
          <cell r="C83708">
            <v>44264.688576388893</v>
          </cell>
          <cell r="D83708">
            <v>12878</v>
          </cell>
          <cell r="E83708">
            <v>1200</v>
          </cell>
          <cell r="F83708">
            <v>44198.527418981481</v>
          </cell>
          <cell r="G83708">
            <v>0</v>
          </cell>
        </row>
        <row r="83709">
          <cell r="A83709">
            <v>384953</v>
          </cell>
          <cell r="B83709">
            <v>2146</v>
          </cell>
          <cell r="C83709">
            <v>44264.688831018517</v>
          </cell>
          <cell r="D83709">
            <v>3788</v>
          </cell>
          <cell r="E83709">
            <v>1200</v>
          </cell>
          <cell r="F83709">
            <v>44075.480567129627</v>
          </cell>
          <cell r="G83709">
            <v>0</v>
          </cell>
        </row>
        <row r="83710">
          <cell r="A83710">
            <v>384959</v>
          </cell>
          <cell r="B83710">
            <v>8613</v>
          </cell>
          <cell r="C83710">
            <v>44264.688969907409</v>
          </cell>
          <cell r="D83710">
            <v>4984</v>
          </cell>
          <cell r="E83710">
            <v>0</v>
          </cell>
          <cell r="F83710">
            <v>44256.443159722221</v>
          </cell>
          <cell r="G83710">
            <v>0</v>
          </cell>
        </row>
        <row r="83711">
          <cell r="A83711">
            <v>384966</v>
          </cell>
          <cell r="B83711">
            <v>10288</v>
          </cell>
          <cell r="C83711">
            <v>44264.689837962957</v>
          </cell>
          <cell r="D83711">
            <v>2953</v>
          </cell>
          <cell r="E83711">
            <v>960</v>
          </cell>
          <cell r="F83711">
            <v>44105.430879629632</v>
          </cell>
          <cell r="G83711">
            <v>0</v>
          </cell>
        </row>
        <row r="83712">
          <cell r="A83712">
            <v>384975</v>
          </cell>
          <cell r="B83712">
            <v>3484</v>
          </cell>
          <cell r="C83712">
            <v>44264.697500000002</v>
          </cell>
          <cell r="D83712">
            <v>2628</v>
          </cell>
          <cell r="E83712">
            <v>0</v>
          </cell>
          <cell r="F83712">
            <v>44077.032141203701</v>
          </cell>
          <cell r="G83712">
            <v>0</v>
          </cell>
        </row>
        <row r="83713">
          <cell r="A83713">
            <v>384979</v>
          </cell>
          <cell r="B83713">
            <v>5352</v>
          </cell>
          <cell r="C83713">
            <v>44264.700509259259</v>
          </cell>
          <cell r="D83713">
            <v>5272</v>
          </cell>
          <cell r="E83713">
            <v>1200</v>
          </cell>
          <cell r="F83713">
            <v>44136.199131944442</v>
          </cell>
          <cell r="G83713">
            <v>0</v>
          </cell>
        </row>
        <row r="83714">
          <cell r="A83714">
            <v>384983</v>
          </cell>
          <cell r="B83714">
            <v>1538</v>
          </cell>
          <cell r="C83714">
            <v>44264.703622685192</v>
          </cell>
          <cell r="D83714">
            <v>13817</v>
          </cell>
          <cell r="E83714">
            <v>0</v>
          </cell>
          <cell r="F83714">
            <v>43891.131111111114</v>
          </cell>
          <cell r="G83714">
            <v>0</v>
          </cell>
        </row>
        <row r="83715">
          <cell r="A83715">
            <v>384988</v>
          </cell>
          <cell r="B83715">
            <v>11759</v>
          </cell>
          <cell r="C83715">
            <v>44264.704722222217</v>
          </cell>
          <cell r="D83715">
            <v>8345</v>
          </cell>
          <cell r="E83715">
            <v>0</v>
          </cell>
          <cell r="F83715">
            <v>44136.537280092591</v>
          </cell>
          <cell r="G83715">
            <v>0</v>
          </cell>
        </row>
        <row r="83716">
          <cell r="A83716">
            <v>384993</v>
          </cell>
          <cell r="B83716">
            <v>10906</v>
          </cell>
          <cell r="C83716">
            <v>44264.709155092591</v>
          </cell>
          <cell r="D83716">
            <v>13110</v>
          </cell>
          <cell r="E83716">
            <v>1200</v>
          </cell>
          <cell r="F83716">
            <v>43831.863842592589</v>
          </cell>
          <cell r="G83716">
            <v>0</v>
          </cell>
        </row>
        <row r="83717">
          <cell r="A83717">
            <v>385000</v>
          </cell>
          <cell r="B83717">
            <v>8664</v>
          </cell>
          <cell r="C83717">
            <v>44264.712847222218</v>
          </cell>
          <cell r="D83717">
            <v>1737</v>
          </cell>
          <cell r="E83717">
            <v>1200</v>
          </cell>
          <cell r="F83717">
            <v>43923.047071759262</v>
          </cell>
          <cell r="G83717">
            <v>0</v>
          </cell>
        </row>
        <row r="83718">
          <cell r="A83718">
            <v>385003</v>
          </cell>
          <cell r="B83718">
            <v>11759</v>
          </cell>
          <cell r="C83718">
            <v>44264.713946759257</v>
          </cell>
          <cell r="D83718">
            <v>8064</v>
          </cell>
          <cell r="E83718">
            <v>0</v>
          </cell>
          <cell r="F83718">
            <v>43832.876203703701</v>
          </cell>
          <cell r="G83718">
            <v>0</v>
          </cell>
        </row>
        <row r="83719">
          <cell r="A83719">
            <v>385005</v>
          </cell>
          <cell r="B83719">
            <v>2002</v>
          </cell>
          <cell r="C83719">
            <v>44264.714178240742</v>
          </cell>
          <cell r="D83719">
            <v>13906</v>
          </cell>
          <cell r="E83719">
            <v>0</v>
          </cell>
          <cell r="F83719">
            <v>44166.631921296299</v>
          </cell>
          <cell r="G83719">
            <v>0</v>
          </cell>
        </row>
        <row r="83720">
          <cell r="A83720">
            <v>385016</v>
          </cell>
          <cell r="B83720">
            <v>4397</v>
          </cell>
          <cell r="C83720">
            <v>44264.72247685185</v>
          </cell>
          <cell r="D83720">
            <v>552</v>
          </cell>
          <cell r="E83720">
            <v>1200</v>
          </cell>
          <cell r="F83720">
            <v>44137.753993055558</v>
          </cell>
          <cell r="G83720">
            <v>0</v>
          </cell>
        </row>
        <row r="83721">
          <cell r="A83721">
            <v>385020</v>
          </cell>
          <cell r="B83721">
            <v>2013</v>
          </cell>
          <cell r="C83721">
            <v>44264.723240740743</v>
          </cell>
          <cell r="D83721">
            <v>6631</v>
          </cell>
          <cell r="E83721">
            <v>1200</v>
          </cell>
          <cell r="F83721">
            <v>43952.977141203701</v>
          </cell>
          <cell r="G83721">
            <v>0</v>
          </cell>
        </row>
        <row r="83722">
          <cell r="A83722">
            <v>385027</v>
          </cell>
          <cell r="B83722">
            <v>10705</v>
          </cell>
          <cell r="C83722">
            <v>44264.725810185177</v>
          </cell>
          <cell r="D83722">
            <v>6266</v>
          </cell>
          <cell r="E83722">
            <v>1200</v>
          </cell>
          <cell r="F83722">
            <v>43863.602118055554</v>
          </cell>
          <cell r="G83722">
            <v>0</v>
          </cell>
        </row>
        <row r="83723">
          <cell r="A83723">
            <v>385029</v>
          </cell>
          <cell r="B83723">
            <v>2339</v>
          </cell>
          <cell r="C83723">
            <v>44264.726354166669</v>
          </cell>
          <cell r="D83723">
            <v>13184</v>
          </cell>
          <cell r="E83723">
            <v>1200</v>
          </cell>
          <cell r="F83723">
            <v>43832.858287037037</v>
          </cell>
          <cell r="G83723">
            <v>0</v>
          </cell>
        </row>
        <row r="83724">
          <cell r="A83724">
            <v>385030</v>
          </cell>
          <cell r="B83724">
            <v>6428</v>
          </cell>
          <cell r="C83724">
            <v>44264.730370370373</v>
          </cell>
          <cell r="D83724">
            <v>4946</v>
          </cell>
          <cell r="E83724">
            <v>960</v>
          </cell>
          <cell r="F83724">
            <v>44013.952685185184</v>
          </cell>
          <cell r="G83724">
            <v>0</v>
          </cell>
        </row>
        <row r="83725">
          <cell r="A83725">
            <v>385035</v>
          </cell>
          <cell r="B83725">
            <v>6099</v>
          </cell>
          <cell r="C83725">
            <v>44264.735439814824</v>
          </cell>
          <cell r="D83725">
            <v>7697</v>
          </cell>
          <cell r="E83725">
            <v>1200</v>
          </cell>
          <cell r="F83725">
            <v>44137.145752314813</v>
          </cell>
          <cell r="G83725">
            <v>0</v>
          </cell>
        </row>
        <row r="83726">
          <cell r="A83726">
            <v>385036</v>
          </cell>
          <cell r="B83726">
            <v>12292</v>
          </cell>
          <cell r="C83726">
            <v>44264.735844907409</v>
          </cell>
          <cell r="D83726">
            <v>3127</v>
          </cell>
          <cell r="E83726">
            <v>1200</v>
          </cell>
          <cell r="F83726">
            <v>44228.637395833335</v>
          </cell>
          <cell r="G83726">
            <v>0</v>
          </cell>
        </row>
        <row r="83727">
          <cell r="A83727">
            <v>385040</v>
          </cell>
          <cell r="B83727">
            <v>238</v>
          </cell>
          <cell r="C83727">
            <v>44264.739872685182</v>
          </cell>
          <cell r="D83727">
            <v>4674</v>
          </cell>
          <cell r="E83727">
            <v>1200</v>
          </cell>
          <cell r="F83727">
            <v>44075.012592592589</v>
          </cell>
          <cell r="G83727">
            <v>0</v>
          </cell>
        </row>
        <row r="83728">
          <cell r="A83728">
            <v>385044</v>
          </cell>
          <cell r="B83728">
            <v>8499</v>
          </cell>
          <cell r="C83728">
            <v>44264.740995370368</v>
          </cell>
          <cell r="D83728">
            <v>2780</v>
          </cell>
          <cell r="E83728">
            <v>0</v>
          </cell>
          <cell r="F83728">
            <v>44044.350624999999</v>
          </cell>
          <cell r="G83728">
            <v>0</v>
          </cell>
        </row>
        <row r="83729">
          <cell r="A83729">
            <v>385055</v>
          </cell>
          <cell r="B83729">
            <v>9241</v>
          </cell>
          <cell r="C83729">
            <v>44264.743854166663</v>
          </cell>
          <cell r="D83729">
            <v>10693</v>
          </cell>
          <cell r="E83729">
            <v>0</v>
          </cell>
          <cell r="F83729">
            <v>43983.321377314816</v>
          </cell>
          <cell r="G83729">
            <v>0</v>
          </cell>
        </row>
        <row r="83730">
          <cell r="A83730">
            <v>385059</v>
          </cell>
          <cell r="B83730">
            <v>9320</v>
          </cell>
          <cell r="C83730">
            <v>44264.744675925933</v>
          </cell>
          <cell r="D83730">
            <v>4808</v>
          </cell>
          <cell r="E83730">
            <v>1200</v>
          </cell>
          <cell r="F83730">
            <v>43835.220995370371</v>
          </cell>
          <cell r="G83730">
            <v>0</v>
          </cell>
        </row>
        <row r="83731">
          <cell r="A83731">
            <v>385064</v>
          </cell>
          <cell r="B83731">
            <v>8838</v>
          </cell>
          <cell r="C83731">
            <v>44264.745694444442</v>
          </cell>
          <cell r="D83731">
            <v>4339</v>
          </cell>
          <cell r="E83731">
            <v>1200</v>
          </cell>
          <cell r="F83731">
            <v>44045.000092592592</v>
          </cell>
          <cell r="G83731">
            <v>0</v>
          </cell>
        </row>
        <row r="83732">
          <cell r="A83732">
            <v>385068</v>
          </cell>
          <cell r="B83732">
            <v>13433</v>
          </cell>
          <cell r="C83732">
            <v>44264.745717592603</v>
          </cell>
          <cell r="D83732">
            <v>12798</v>
          </cell>
          <cell r="E83732">
            <v>0</v>
          </cell>
          <cell r="F83732">
            <v>44045.843321759261</v>
          </cell>
          <cell r="G83732">
            <v>0</v>
          </cell>
        </row>
        <row r="83733">
          <cell r="A83733">
            <v>385069</v>
          </cell>
          <cell r="B83733">
            <v>9283</v>
          </cell>
          <cell r="C83733">
            <v>44264.746261574073</v>
          </cell>
          <cell r="D83733">
            <v>11214</v>
          </cell>
          <cell r="E83733">
            <v>0</v>
          </cell>
          <cell r="F83733">
            <v>44136.094247685185</v>
          </cell>
          <cell r="G83733">
            <v>0</v>
          </cell>
        </row>
        <row r="83734">
          <cell r="A83734">
            <v>385074</v>
          </cell>
          <cell r="B83734">
            <v>4182</v>
          </cell>
          <cell r="C83734">
            <v>44264.750717592593</v>
          </cell>
          <cell r="D83734">
            <v>3124</v>
          </cell>
          <cell r="E83734">
            <v>0</v>
          </cell>
          <cell r="F83734">
            <v>44256.605046296296</v>
          </cell>
          <cell r="G83734">
            <v>0</v>
          </cell>
        </row>
        <row r="83735">
          <cell r="A83735">
            <v>385075</v>
          </cell>
          <cell r="B83735">
            <v>12329</v>
          </cell>
          <cell r="C83735">
            <v>44264.767361111109</v>
          </cell>
          <cell r="D83735">
            <v>6041</v>
          </cell>
          <cell r="E83735">
            <v>1200</v>
          </cell>
          <cell r="F83735">
            <v>44256.102754629632</v>
          </cell>
          <cell r="G83735">
            <v>0</v>
          </cell>
        </row>
        <row r="83736">
          <cell r="A83736">
            <v>385082</v>
          </cell>
          <cell r="B83736">
            <v>10683</v>
          </cell>
          <cell r="C83736">
            <v>44264.771956018521</v>
          </cell>
          <cell r="D83736">
            <v>3850</v>
          </cell>
          <cell r="E83736">
            <v>960</v>
          </cell>
          <cell r="F83736">
            <v>44044.450995370367</v>
          </cell>
          <cell r="G83736">
            <v>0</v>
          </cell>
        </row>
        <row r="83737">
          <cell r="A83737">
            <v>385087</v>
          </cell>
          <cell r="B83737">
            <v>6836</v>
          </cell>
          <cell r="C83737">
            <v>44264.776724537027</v>
          </cell>
          <cell r="D83737">
            <v>8436</v>
          </cell>
          <cell r="E83737">
            <v>0</v>
          </cell>
          <cell r="F83737">
            <v>43862.029675925929</v>
          </cell>
          <cell r="G83737">
            <v>0</v>
          </cell>
        </row>
        <row r="83738">
          <cell r="A83738">
            <v>385091</v>
          </cell>
          <cell r="B83738">
            <v>4335</v>
          </cell>
          <cell r="C83738">
            <v>44264.779733796298</v>
          </cell>
          <cell r="D83738">
            <v>9982</v>
          </cell>
          <cell r="E83738">
            <v>1200</v>
          </cell>
          <cell r="F83738">
            <v>43952.199270833335</v>
          </cell>
          <cell r="G83738">
            <v>0</v>
          </cell>
        </row>
        <row r="83739">
          <cell r="A83739">
            <v>385093</v>
          </cell>
          <cell r="B83739">
            <v>2379</v>
          </cell>
          <cell r="C83739">
            <v>44264.780844907407</v>
          </cell>
          <cell r="D83739">
            <v>1570</v>
          </cell>
          <cell r="E83739">
            <v>0</v>
          </cell>
          <cell r="F83739">
            <v>43891.105428240742</v>
          </cell>
          <cell r="G83739">
            <v>0</v>
          </cell>
        </row>
        <row r="83740">
          <cell r="A83740">
            <v>385100</v>
          </cell>
          <cell r="B83740">
            <v>3663</v>
          </cell>
          <cell r="C83740">
            <v>44264.786192129628</v>
          </cell>
          <cell r="D83740">
            <v>11233</v>
          </cell>
          <cell r="E83740">
            <v>1200</v>
          </cell>
          <cell r="F83740">
            <v>44228.178796296299</v>
          </cell>
          <cell r="G83740">
            <v>0</v>
          </cell>
        </row>
        <row r="83741">
          <cell r="A83741">
            <v>385103</v>
          </cell>
          <cell r="B83741">
            <v>6998</v>
          </cell>
          <cell r="C83741">
            <v>44264.789282407408</v>
          </cell>
          <cell r="D83741">
            <v>13812</v>
          </cell>
          <cell r="E83741">
            <v>0</v>
          </cell>
          <cell r="F83741">
            <v>44105.466736111113</v>
          </cell>
          <cell r="G83741">
            <v>0</v>
          </cell>
        </row>
        <row r="83742">
          <cell r="A83742">
            <v>385107</v>
          </cell>
          <cell r="B83742">
            <v>10297</v>
          </cell>
          <cell r="C83742">
            <v>44264.793275462973</v>
          </cell>
          <cell r="D83742">
            <v>5252</v>
          </cell>
          <cell r="E83742">
            <v>1200</v>
          </cell>
          <cell r="F83742">
            <v>44256.929745370369</v>
          </cell>
          <cell r="G83742">
            <v>0</v>
          </cell>
        </row>
        <row r="83743">
          <cell r="A83743">
            <v>385110</v>
          </cell>
          <cell r="B83743">
            <v>10809</v>
          </cell>
          <cell r="C83743">
            <v>44264.796793981477</v>
          </cell>
          <cell r="D83743">
            <v>2405</v>
          </cell>
          <cell r="E83743">
            <v>0</v>
          </cell>
          <cell r="F83743">
            <v>43891.569097222222</v>
          </cell>
          <cell r="G83743">
            <v>0</v>
          </cell>
        </row>
        <row r="83744">
          <cell r="A83744">
            <v>385113</v>
          </cell>
          <cell r="B83744">
            <v>9972</v>
          </cell>
          <cell r="C83744">
            <v>44264.799004629633</v>
          </cell>
          <cell r="D83744">
            <v>725</v>
          </cell>
          <cell r="E83744">
            <v>1200</v>
          </cell>
          <cell r="F83744">
            <v>44256.011377314811</v>
          </cell>
          <cell r="G83744">
            <v>0</v>
          </cell>
        </row>
        <row r="83745">
          <cell r="A83745">
            <v>385120</v>
          </cell>
          <cell r="B83745">
            <v>12033</v>
          </cell>
          <cell r="C83745">
            <v>44264.800486111111</v>
          </cell>
          <cell r="D83745">
            <v>11339</v>
          </cell>
          <cell r="E83745">
            <v>0</v>
          </cell>
          <cell r="F83745">
            <v>44136.277511574073</v>
          </cell>
          <cell r="G83745">
            <v>0</v>
          </cell>
        </row>
        <row r="83746">
          <cell r="A83746">
            <v>385127</v>
          </cell>
          <cell r="B83746">
            <v>4041</v>
          </cell>
          <cell r="C83746">
            <v>44264.805162037039</v>
          </cell>
          <cell r="D83746">
            <v>12932</v>
          </cell>
          <cell r="E83746">
            <v>1200</v>
          </cell>
          <cell r="F83746">
            <v>44256.907881944448</v>
          </cell>
          <cell r="G83746">
            <v>0</v>
          </cell>
        </row>
        <row r="83747">
          <cell r="A83747">
            <v>385132</v>
          </cell>
          <cell r="B83747">
            <v>5894</v>
          </cell>
          <cell r="C83747">
            <v>44264.805868055562</v>
          </cell>
          <cell r="D83747">
            <v>10526</v>
          </cell>
          <cell r="E83747">
            <v>0</v>
          </cell>
          <cell r="F83747">
            <v>43922.45652777778</v>
          </cell>
          <cell r="G83747">
            <v>0</v>
          </cell>
        </row>
        <row r="83748">
          <cell r="A83748">
            <v>385136</v>
          </cell>
          <cell r="B83748">
            <v>13177</v>
          </cell>
          <cell r="C83748">
            <v>44264.808020833327</v>
          </cell>
          <cell r="D83748">
            <v>1570</v>
          </cell>
          <cell r="E83748">
            <v>1200</v>
          </cell>
          <cell r="F83748">
            <v>43891.105428240742</v>
          </cell>
          <cell r="G83748">
            <v>0</v>
          </cell>
        </row>
        <row r="83749">
          <cell r="A83749">
            <v>385139</v>
          </cell>
          <cell r="B83749">
            <v>677</v>
          </cell>
          <cell r="C83749">
            <v>44264.81355324074</v>
          </cell>
          <cell r="D83749">
            <v>9755</v>
          </cell>
          <cell r="E83749">
            <v>1200</v>
          </cell>
          <cell r="F83749">
            <v>44167.099872685183</v>
          </cell>
          <cell r="G83749">
            <v>0</v>
          </cell>
        </row>
        <row r="83750">
          <cell r="A83750">
            <v>385145</v>
          </cell>
          <cell r="B83750">
            <v>9672</v>
          </cell>
          <cell r="C83750">
            <v>44264.818067129629</v>
          </cell>
          <cell r="D83750">
            <v>12391</v>
          </cell>
          <cell r="E83750">
            <v>1200</v>
          </cell>
          <cell r="F83750">
            <v>44198.024780092594</v>
          </cell>
          <cell r="G83750">
            <v>0</v>
          </cell>
        </row>
        <row r="83751">
          <cell r="A83751">
            <v>385152</v>
          </cell>
          <cell r="B83751">
            <v>3948</v>
          </cell>
          <cell r="C83751">
            <v>44264.820821759262</v>
          </cell>
          <cell r="D83751">
            <v>10807</v>
          </cell>
          <cell r="E83751">
            <v>0</v>
          </cell>
          <cell r="F83751">
            <v>43953.841516203705</v>
          </cell>
          <cell r="G83751">
            <v>0</v>
          </cell>
        </row>
        <row r="83752">
          <cell r="A83752">
            <v>385154</v>
          </cell>
          <cell r="B83752">
            <v>3663</v>
          </cell>
          <cell r="C83752">
            <v>44264.823206018518</v>
          </cell>
          <cell r="D83752">
            <v>7878</v>
          </cell>
          <cell r="E83752">
            <v>0</v>
          </cell>
          <cell r="F83752">
            <v>43891.070462962962</v>
          </cell>
          <cell r="G83752">
            <v>0</v>
          </cell>
        </row>
        <row r="83753">
          <cell r="A83753">
            <v>385161</v>
          </cell>
          <cell r="B83753">
            <v>3532</v>
          </cell>
          <cell r="C83753">
            <v>44264.824930555558</v>
          </cell>
          <cell r="D83753">
            <v>1670</v>
          </cell>
          <cell r="E83753">
            <v>1200</v>
          </cell>
          <cell r="F83753">
            <v>43952.049432870372</v>
          </cell>
          <cell r="G83753">
            <v>0</v>
          </cell>
        </row>
        <row r="83754">
          <cell r="A83754">
            <v>385162</v>
          </cell>
          <cell r="B83754">
            <v>6620</v>
          </cell>
          <cell r="C83754">
            <v>44264.826273148137</v>
          </cell>
          <cell r="D83754">
            <v>7352</v>
          </cell>
          <cell r="E83754">
            <v>1200</v>
          </cell>
          <cell r="F83754">
            <v>44256.603113425925</v>
          </cell>
          <cell r="G83754">
            <v>0</v>
          </cell>
        </row>
        <row r="83755">
          <cell r="A83755">
            <v>385164</v>
          </cell>
          <cell r="B83755">
            <v>7246</v>
          </cell>
          <cell r="C83755">
            <v>44264.829560185193</v>
          </cell>
          <cell r="D83755">
            <v>9309</v>
          </cell>
          <cell r="E83755">
            <v>1200</v>
          </cell>
          <cell r="F83755">
            <v>43862.647430555553</v>
          </cell>
          <cell r="G83755">
            <v>0</v>
          </cell>
        </row>
        <row r="83756">
          <cell r="A83756">
            <v>385169</v>
          </cell>
          <cell r="B83756">
            <v>2260</v>
          </cell>
          <cell r="C83756">
            <v>44264.830879629633</v>
          </cell>
          <cell r="D83756">
            <v>2401</v>
          </cell>
          <cell r="E83756">
            <v>1200</v>
          </cell>
          <cell r="F83756">
            <v>44136.099861111114</v>
          </cell>
          <cell r="G83756">
            <v>0</v>
          </cell>
        </row>
        <row r="83757">
          <cell r="A83757">
            <v>385172</v>
          </cell>
          <cell r="B83757">
            <v>3405</v>
          </cell>
          <cell r="C83757">
            <v>44264.831250000003</v>
          </cell>
          <cell r="D83757">
            <v>1329</v>
          </cell>
          <cell r="E83757">
            <v>0</v>
          </cell>
          <cell r="F83757">
            <v>44075.264363425929</v>
          </cell>
          <cell r="G83757">
            <v>0</v>
          </cell>
        </row>
        <row r="83758">
          <cell r="A83758">
            <v>385176</v>
          </cell>
          <cell r="B83758">
            <v>887</v>
          </cell>
          <cell r="C83758">
            <v>44264.832499999997</v>
          </cell>
          <cell r="D83758">
            <v>10869</v>
          </cell>
          <cell r="E83758">
            <v>1200</v>
          </cell>
          <cell r="F83758">
            <v>44105.638993055552</v>
          </cell>
          <cell r="G83758">
            <v>0</v>
          </cell>
        </row>
        <row r="83759">
          <cell r="A83759">
            <v>385180</v>
          </cell>
          <cell r="B83759">
            <v>9167</v>
          </cell>
          <cell r="C83759">
            <v>44264.835277777784</v>
          </cell>
          <cell r="D83759">
            <v>10783</v>
          </cell>
          <cell r="E83759">
            <v>1200</v>
          </cell>
          <cell r="F83759">
            <v>43862.838495370372</v>
          </cell>
          <cell r="G83759">
            <v>0</v>
          </cell>
        </row>
        <row r="83760">
          <cell r="A83760">
            <v>385185</v>
          </cell>
          <cell r="B83760">
            <v>7534</v>
          </cell>
          <cell r="C83760">
            <v>44264.835717592592</v>
          </cell>
          <cell r="D83760">
            <v>10193</v>
          </cell>
          <cell r="E83760">
            <v>1200</v>
          </cell>
          <cell r="F83760">
            <v>44197.197187500002</v>
          </cell>
          <cell r="G83760">
            <v>0</v>
          </cell>
        </row>
        <row r="83761">
          <cell r="A83761">
            <v>385190</v>
          </cell>
          <cell r="B83761">
            <v>8718</v>
          </cell>
          <cell r="C83761">
            <v>44264.839918981481</v>
          </cell>
          <cell r="D83761">
            <v>12884</v>
          </cell>
          <cell r="E83761">
            <v>1200</v>
          </cell>
          <cell r="F83761">
            <v>44197.188854166663</v>
          </cell>
          <cell r="G83761">
            <v>0</v>
          </cell>
        </row>
        <row r="83762">
          <cell r="A83762">
            <v>385197</v>
          </cell>
          <cell r="B83762">
            <v>5051</v>
          </cell>
          <cell r="C83762">
            <v>44264.840497685182</v>
          </cell>
          <cell r="D83762">
            <v>8590</v>
          </cell>
          <cell r="E83762">
            <v>1200</v>
          </cell>
          <cell r="F83762">
            <v>44136.293263888889</v>
          </cell>
          <cell r="G83762">
            <v>0</v>
          </cell>
        </row>
        <row r="83763">
          <cell r="A83763">
            <v>385199</v>
          </cell>
          <cell r="B83763">
            <v>10995</v>
          </cell>
          <cell r="C83763">
            <v>44264.843159722222</v>
          </cell>
          <cell r="D83763">
            <v>11749</v>
          </cell>
          <cell r="E83763">
            <v>0</v>
          </cell>
          <cell r="F83763">
            <v>44166.349050925928</v>
          </cell>
          <cell r="G83763">
            <v>0</v>
          </cell>
        </row>
        <row r="83764">
          <cell r="A83764">
            <v>385202</v>
          </cell>
          <cell r="B83764">
            <v>6286</v>
          </cell>
          <cell r="C83764">
            <v>44264.847094907411</v>
          </cell>
          <cell r="D83764">
            <v>7629</v>
          </cell>
          <cell r="E83764">
            <v>0</v>
          </cell>
          <cell r="F83764">
            <v>43986.256631944445</v>
          </cell>
          <cell r="G83764">
            <v>0</v>
          </cell>
        </row>
        <row r="83765">
          <cell r="A83765">
            <v>385207</v>
          </cell>
          <cell r="B83765">
            <v>11726</v>
          </cell>
          <cell r="C83765">
            <v>44264.847824074073</v>
          </cell>
          <cell r="D83765">
            <v>7629</v>
          </cell>
          <cell r="E83765">
            <v>0</v>
          </cell>
          <cell r="F83765">
            <v>43986.256631944445</v>
          </cell>
          <cell r="G83765">
            <v>0</v>
          </cell>
        </row>
        <row r="83766">
          <cell r="A83766">
            <v>385212</v>
          </cell>
          <cell r="B83766">
            <v>1245</v>
          </cell>
          <cell r="C83766">
            <v>44264.849629629629</v>
          </cell>
          <cell r="D83766">
            <v>5952</v>
          </cell>
          <cell r="E83766">
            <v>0</v>
          </cell>
          <cell r="F83766">
            <v>44013.2809837963</v>
          </cell>
          <cell r="G83766">
            <v>0</v>
          </cell>
        </row>
        <row r="83767">
          <cell r="A83767">
            <v>385213</v>
          </cell>
          <cell r="B83767">
            <v>9380</v>
          </cell>
          <cell r="C83767">
            <v>44264.851446759261</v>
          </cell>
          <cell r="D83767">
            <v>11864</v>
          </cell>
          <cell r="E83767">
            <v>1200</v>
          </cell>
          <cell r="F83767">
            <v>44200.542662037034</v>
          </cell>
          <cell r="G83767">
            <v>0</v>
          </cell>
        </row>
        <row r="83768">
          <cell r="A83768">
            <v>385215</v>
          </cell>
          <cell r="B83768">
            <v>5301</v>
          </cell>
          <cell r="C83768">
            <v>44264.851539351846</v>
          </cell>
          <cell r="D83768">
            <v>12036</v>
          </cell>
          <cell r="E83768">
            <v>1200</v>
          </cell>
          <cell r="F83768">
            <v>44105.626203703701</v>
          </cell>
          <cell r="G83768">
            <v>0</v>
          </cell>
        </row>
        <row r="83769">
          <cell r="A83769">
            <v>385220</v>
          </cell>
          <cell r="B83769">
            <v>579</v>
          </cell>
          <cell r="C83769">
            <v>44264.851747685178</v>
          </cell>
          <cell r="D83769">
            <v>5893</v>
          </cell>
          <cell r="E83769">
            <v>0</v>
          </cell>
          <cell r="F83769">
            <v>44075.811689814815</v>
          </cell>
          <cell r="G83769">
            <v>0</v>
          </cell>
        </row>
        <row r="83770">
          <cell r="A83770">
            <v>385224</v>
          </cell>
          <cell r="B83770">
            <v>6706</v>
          </cell>
          <cell r="C83770">
            <v>44264.854502314818</v>
          </cell>
          <cell r="D83770">
            <v>11214</v>
          </cell>
          <cell r="E83770">
            <v>1200</v>
          </cell>
          <cell r="F83770">
            <v>44136.094247685185</v>
          </cell>
          <cell r="G83770">
            <v>0</v>
          </cell>
        </row>
        <row r="83771">
          <cell r="A83771">
            <v>385226</v>
          </cell>
          <cell r="B83771">
            <v>4522</v>
          </cell>
          <cell r="C83771">
            <v>44264.854641203703</v>
          </cell>
          <cell r="D83771">
            <v>310</v>
          </cell>
          <cell r="E83771">
            <v>1200</v>
          </cell>
          <cell r="F83771">
            <v>44105.154143518521</v>
          </cell>
          <cell r="G83771">
            <v>0</v>
          </cell>
        </row>
        <row r="83772">
          <cell r="A83772">
            <v>385230</v>
          </cell>
          <cell r="B83772">
            <v>5177</v>
          </cell>
          <cell r="C83772">
            <v>44264.856354166674</v>
          </cell>
          <cell r="D83772">
            <v>8508</v>
          </cell>
          <cell r="E83772">
            <v>1200</v>
          </cell>
          <cell r="F83772">
            <v>43831.426666666666</v>
          </cell>
          <cell r="G83772">
            <v>0</v>
          </cell>
        </row>
        <row r="83773">
          <cell r="A83773">
            <v>385231</v>
          </cell>
          <cell r="B83773">
            <v>4234</v>
          </cell>
          <cell r="C83773">
            <v>44264.856805555559</v>
          </cell>
          <cell r="D83773">
            <v>2953</v>
          </cell>
          <cell r="E83773">
            <v>1200</v>
          </cell>
          <cell r="F83773">
            <v>44105.430879629632</v>
          </cell>
          <cell r="G83773">
            <v>0</v>
          </cell>
        </row>
        <row r="83774">
          <cell r="A83774">
            <v>385243</v>
          </cell>
          <cell r="B83774">
            <v>7559</v>
          </cell>
          <cell r="C83774">
            <v>44264.861319444448</v>
          </cell>
          <cell r="D83774">
            <v>5166</v>
          </cell>
          <cell r="E83774">
            <v>1200</v>
          </cell>
          <cell r="F83774">
            <v>44197.428252314814</v>
          </cell>
          <cell r="G83774">
            <v>0</v>
          </cell>
        </row>
        <row r="83775">
          <cell r="A83775">
            <v>385245</v>
          </cell>
          <cell r="B83775">
            <v>10331</v>
          </cell>
          <cell r="C83775">
            <v>44264.864062499997</v>
          </cell>
          <cell r="D83775">
            <v>13562</v>
          </cell>
          <cell r="E83775">
            <v>1200</v>
          </cell>
          <cell r="F83775">
            <v>44197.921203703707</v>
          </cell>
          <cell r="G83775">
            <v>0</v>
          </cell>
        </row>
        <row r="83776">
          <cell r="A83776">
            <v>385246</v>
          </cell>
          <cell r="B83776">
            <v>8233</v>
          </cell>
          <cell r="C83776">
            <v>44264.865763888891</v>
          </cell>
          <cell r="D83776">
            <v>6266</v>
          </cell>
          <cell r="E83776">
            <v>1200</v>
          </cell>
          <cell r="F83776">
            <v>43863.602118055554</v>
          </cell>
          <cell r="G83776">
            <v>0</v>
          </cell>
        </row>
        <row r="83777">
          <cell r="A83777">
            <v>385247</v>
          </cell>
          <cell r="B83777">
            <v>13643</v>
          </cell>
          <cell r="C83777">
            <v>44264.869942129633</v>
          </cell>
          <cell r="D83777">
            <v>10805</v>
          </cell>
          <cell r="E83777">
            <v>0</v>
          </cell>
          <cell r="F83777">
            <v>44075.547384259262</v>
          </cell>
          <cell r="G83777">
            <v>0</v>
          </cell>
        </row>
        <row r="83778">
          <cell r="A83778">
            <v>385254</v>
          </cell>
          <cell r="B83778">
            <v>1929</v>
          </cell>
          <cell r="C83778">
            <v>44264.872939814813</v>
          </cell>
          <cell r="D83778">
            <v>9650</v>
          </cell>
          <cell r="E83778">
            <v>1200</v>
          </cell>
          <cell r="F83778">
            <v>44106.247627314813</v>
          </cell>
          <cell r="G83778">
            <v>0</v>
          </cell>
        </row>
        <row r="83779">
          <cell r="A83779">
            <v>385257</v>
          </cell>
          <cell r="B83779">
            <v>12044</v>
          </cell>
          <cell r="C83779">
            <v>44264.873564814807</v>
          </cell>
          <cell r="D83779">
            <v>13853</v>
          </cell>
          <cell r="E83779">
            <v>0</v>
          </cell>
          <cell r="F83779">
            <v>44075.264965277776</v>
          </cell>
          <cell r="G83779">
            <v>0</v>
          </cell>
        </row>
        <row r="83780">
          <cell r="A83780">
            <v>385261</v>
          </cell>
          <cell r="B83780">
            <v>6553</v>
          </cell>
          <cell r="C83780">
            <v>44264.875740740739</v>
          </cell>
          <cell r="D83780">
            <v>5193</v>
          </cell>
          <cell r="E83780">
            <v>1200</v>
          </cell>
          <cell r="F83780">
            <v>44013.102743055555</v>
          </cell>
          <cell r="G83780">
            <v>0</v>
          </cell>
        </row>
        <row r="83781">
          <cell r="A83781">
            <v>385263</v>
          </cell>
          <cell r="B83781">
            <v>8615</v>
          </cell>
          <cell r="C83781">
            <v>44264.878240740742</v>
          </cell>
          <cell r="D83781">
            <v>3005</v>
          </cell>
          <cell r="E83781">
            <v>0</v>
          </cell>
          <cell r="F83781">
            <v>44044.76353009259</v>
          </cell>
          <cell r="G83781">
            <v>0</v>
          </cell>
        </row>
        <row r="83782">
          <cell r="A83782">
            <v>385264</v>
          </cell>
          <cell r="B83782">
            <v>13164</v>
          </cell>
          <cell r="C83782">
            <v>44264.879444444443</v>
          </cell>
          <cell r="D83782">
            <v>3286</v>
          </cell>
          <cell r="E83782">
            <v>0</v>
          </cell>
          <cell r="F83782">
            <v>44197.721782407411</v>
          </cell>
          <cell r="G83782">
            <v>0</v>
          </cell>
        </row>
        <row r="83783">
          <cell r="A83783">
            <v>385271</v>
          </cell>
          <cell r="B83783">
            <v>8464</v>
          </cell>
          <cell r="C83783">
            <v>44264.880416666667</v>
          </cell>
          <cell r="D83783">
            <v>3813</v>
          </cell>
          <cell r="E83783">
            <v>0</v>
          </cell>
          <cell r="F83783">
            <v>44044.288703703707</v>
          </cell>
          <cell r="G83783">
            <v>0</v>
          </cell>
        </row>
        <row r="83784">
          <cell r="A83784">
            <v>385276</v>
          </cell>
          <cell r="B83784">
            <v>6099</v>
          </cell>
          <cell r="C83784">
            <v>44264.880578703713</v>
          </cell>
          <cell r="D83784">
            <v>3127</v>
          </cell>
          <cell r="E83784">
            <v>0</v>
          </cell>
          <cell r="F83784">
            <v>44228.637395833335</v>
          </cell>
          <cell r="G83784">
            <v>0</v>
          </cell>
        </row>
        <row r="83785">
          <cell r="A83785">
            <v>385280</v>
          </cell>
          <cell r="B83785">
            <v>4495</v>
          </cell>
          <cell r="C83785">
            <v>44264.88685185185</v>
          </cell>
          <cell r="D83785">
            <v>6631</v>
          </cell>
          <cell r="E83785">
            <v>1200</v>
          </cell>
          <cell r="F83785">
            <v>43952.977141203701</v>
          </cell>
          <cell r="G83785">
            <v>0</v>
          </cell>
        </row>
        <row r="83786">
          <cell r="A83786">
            <v>385286</v>
          </cell>
          <cell r="B83786">
            <v>1152</v>
          </cell>
          <cell r="C83786">
            <v>44264.887673611112</v>
          </cell>
          <cell r="D83786">
            <v>7193</v>
          </cell>
          <cell r="E83786">
            <v>0</v>
          </cell>
          <cell r="F83786">
            <v>44197.467766203707</v>
          </cell>
          <cell r="G83786">
            <v>0</v>
          </cell>
        </row>
        <row r="83787">
          <cell r="A83787">
            <v>385294</v>
          </cell>
          <cell r="B83787">
            <v>12327</v>
          </cell>
          <cell r="C83787">
            <v>44264.890208333331</v>
          </cell>
          <cell r="D83787">
            <v>2421</v>
          </cell>
          <cell r="E83787">
            <v>1200</v>
          </cell>
          <cell r="F83787">
            <v>44044.368518518517</v>
          </cell>
          <cell r="G83787">
            <v>0</v>
          </cell>
        </row>
        <row r="83788">
          <cell r="A83788">
            <v>385297</v>
          </cell>
          <cell r="B83788">
            <v>5072</v>
          </cell>
          <cell r="C83788">
            <v>44264.891400462962</v>
          </cell>
          <cell r="D83788">
            <v>7978</v>
          </cell>
          <cell r="E83788">
            <v>1200</v>
          </cell>
          <cell r="F83788">
            <v>44076.571203703701</v>
          </cell>
          <cell r="G83788">
            <v>0</v>
          </cell>
        </row>
        <row r="83789">
          <cell r="A83789">
            <v>385301</v>
          </cell>
          <cell r="B83789">
            <v>6550</v>
          </cell>
          <cell r="C83789">
            <v>44264.896527777782</v>
          </cell>
          <cell r="D83789">
            <v>7697</v>
          </cell>
          <cell r="E83789">
            <v>0</v>
          </cell>
          <cell r="F83789">
            <v>44137.145752314813</v>
          </cell>
          <cell r="G83789">
            <v>0</v>
          </cell>
        </row>
        <row r="83790">
          <cell r="A83790">
            <v>385308</v>
          </cell>
          <cell r="B83790">
            <v>2806</v>
          </cell>
          <cell r="C83790">
            <v>44264.901087962957</v>
          </cell>
          <cell r="D83790">
            <v>1897</v>
          </cell>
          <cell r="E83790">
            <v>0</v>
          </cell>
          <cell r="F83790">
            <v>44166.034872685188</v>
          </cell>
          <cell r="G83790">
            <v>0</v>
          </cell>
        </row>
        <row r="83791">
          <cell r="A83791">
            <v>385311</v>
          </cell>
          <cell r="B83791">
            <v>8600</v>
          </cell>
          <cell r="C83791">
            <v>44264.903946759259</v>
          </cell>
          <cell r="D83791">
            <v>725</v>
          </cell>
          <cell r="E83791">
            <v>0</v>
          </cell>
          <cell r="F83791">
            <v>44256.011377314811</v>
          </cell>
          <cell r="G83791">
            <v>0</v>
          </cell>
        </row>
        <row r="83792">
          <cell r="A83792">
            <v>385312</v>
          </cell>
          <cell r="B83792">
            <v>8464</v>
          </cell>
          <cell r="C83792">
            <v>44264.911157407398</v>
          </cell>
          <cell r="D83792">
            <v>2628</v>
          </cell>
          <cell r="E83792">
            <v>0</v>
          </cell>
          <cell r="F83792">
            <v>44077.032141203701</v>
          </cell>
          <cell r="G83792">
            <v>0</v>
          </cell>
        </row>
        <row r="83793">
          <cell r="A83793">
            <v>385313</v>
          </cell>
          <cell r="B83793">
            <v>2567</v>
          </cell>
          <cell r="C83793">
            <v>44264.912754629629</v>
          </cell>
          <cell r="D83793">
            <v>2338</v>
          </cell>
          <cell r="E83793">
            <v>1200</v>
          </cell>
          <cell r="F83793">
            <v>43952.015902777777</v>
          </cell>
          <cell r="G83793">
            <v>0</v>
          </cell>
        </row>
        <row r="83794">
          <cell r="A83794">
            <v>385315</v>
          </cell>
          <cell r="B83794">
            <v>5170</v>
          </cell>
          <cell r="C83794">
            <v>44264.91337962963</v>
          </cell>
          <cell r="D83794">
            <v>7363</v>
          </cell>
          <cell r="E83794">
            <v>1200</v>
          </cell>
          <cell r="F83794">
            <v>44199.606886574074</v>
          </cell>
          <cell r="G83794">
            <v>0</v>
          </cell>
        </row>
        <row r="83795">
          <cell r="A83795">
            <v>385317</v>
          </cell>
          <cell r="B83795">
            <v>8600</v>
          </cell>
          <cell r="C83795">
            <v>44264.919548611113</v>
          </cell>
          <cell r="D83795">
            <v>2428</v>
          </cell>
          <cell r="E83795">
            <v>1200</v>
          </cell>
          <cell r="F83795">
            <v>44137.493807870371</v>
          </cell>
          <cell r="G83795">
            <v>0</v>
          </cell>
        </row>
        <row r="83796">
          <cell r="A83796">
            <v>385322</v>
          </cell>
          <cell r="B83796">
            <v>10690</v>
          </cell>
          <cell r="C83796">
            <v>44264.921990740739</v>
          </cell>
          <cell r="D83796">
            <v>10587</v>
          </cell>
          <cell r="E83796">
            <v>960</v>
          </cell>
          <cell r="F83796">
            <v>44013.007175925923</v>
          </cell>
          <cell r="G83796">
            <v>0</v>
          </cell>
        </row>
        <row r="83797">
          <cell r="A83797">
            <v>385328</v>
          </cell>
          <cell r="B83797">
            <v>8600</v>
          </cell>
          <cell r="C83797">
            <v>44264.922256944446</v>
          </cell>
          <cell r="D83797">
            <v>6236</v>
          </cell>
          <cell r="E83797">
            <v>1200</v>
          </cell>
          <cell r="F83797">
            <v>44256.235601851855</v>
          </cell>
          <cell r="G83797">
            <v>0</v>
          </cell>
        </row>
        <row r="83798">
          <cell r="A83798">
            <v>385331</v>
          </cell>
          <cell r="B83798">
            <v>542</v>
          </cell>
          <cell r="C83798">
            <v>44264.923576388886</v>
          </cell>
          <cell r="D83798">
            <v>8530</v>
          </cell>
          <cell r="E83798">
            <v>1200</v>
          </cell>
          <cell r="F83798">
            <v>44136.910833333335</v>
          </cell>
          <cell r="G83798">
            <v>0</v>
          </cell>
        </row>
        <row r="83799">
          <cell r="A83799">
            <v>385335</v>
          </cell>
          <cell r="B83799">
            <v>13813</v>
          </cell>
          <cell r="C83799">
            <v>44264.929189814808</v>
          </cell>
          <cell r="D83799">
            <v>6946</v>
          </cell>
          <cell r="E83799">
            <v>1200</v>
          </cell>
          <cell r="F83799">
            <v>44197.497488425928</v>
          </cell>
          <cell r="G83799">
            <v>0</v>
          </cell>
        </row>
        <row r="83800">
          <cell r="A83800">
            <v>385336</v>
          </cell>
          <cell r="B83800">
            <v>11314</v>
          </cell>
          <cell r="C83800">
            <v>44264.937418981477</v>
          </cell>
          <cell r="D83800">
            <v>638</v>
          </cell>
          <cell r="E83800">
            <v>1200</v>
          </cell>
          <cell r="F83800">
            <v>44166.575787037036</v>
          </cell>
          <cell r="G83800">
            <v>0</v>
          </cell>
        </row>
        <row r="83801">
          <cell r="A83801">
            <v>385342</v>
          </cell>
          <cell r="B83801">
            <v>12447</v>
          </cell>
          <cell r="C83801">
            <v>44264.942187499997</v>
          </cell>
          <cell r="D83801">
            <v>6353</v>
          </cell>
          <cell r="E83801">
            <v>1200</v>
          </cell>
          <cell r="F83801">
            <v>43891.160011574073</v>
          </cell>
          <cell r="G83801">
            <v>0</v>
          </cell>
        </row>
        <row r="83802">
          <cell r="A83802">
            <v>385348</v>
          </cell>
          <cell r="B83802">
            <v>1820</v>
          </cell>
          <cell r="C83802">
            <v>44264.944027777783</v>
          </cell>
          <cell r="D83802">
            <v>3506</v>
          </cell>
          <cell r="E83802">
            <v>1200</v>
          </cell>
          <cell r="F83802">
            <v>44044.029652777775</v>
          </cell>
          <cell r="G83802">
            <v>0</v>
          </cell>
        </row>
        <row r="83803">
          <cell r="A83803">
            <v>385351</v>
          </cell>
          <cell r="B83803">
            <v>8412</v>
          </cell>
          <cell r="C83803">
            <v>44264.946550925917</v>
          </cell>
          <cell r="D83803">
            <v>1416</v>
          </cell>
          <cell r="E83803">
            <v>1200</v>
          </cell>
          <cell r="F83803">
            <v>44075.540567129632</v>
          </cell>
          <cell r="G83803">
            <v>0</v>
          </cell>
        </row>
        <row r="83804">
          <cell r="A83804">
            <v>385352</v>
          </cell>
          <cell r="B83804">
            <v>374</v>
          </cell>
          <cell r="C83804">
            <v>44264.947962962957</v>
          </cell>
          <cell r="D83804">
            <v>552</v>
          </cell>
          <cell r="E83804">
            <v>1200</v>
          </cell>
          <cell r="F83804">
            <v>44137.753993055558</v>
          </cell>
          <cell r="G83804">
            <v>0</v>
          </cell>
        </row>
        <row r="83805">
          <cell r="A83805">
            <v>385354</v>
          </cell>
          <cell r="B83805">
            <v>8310</v>
          </cell>
          <cell r="C83805">
            <v>44264.949259259258</v>
          </cell>
          <cell r="D83805">
            <v>6558</v>
          </cell>
          <cell r="E83805">
            <v>1200</v>
          </cell>
          <cell r="F83805">
            <v>44201.396932870368</v>
          </cell>
          <cell r="G83805">
            <v>0</v>
          </cell>
        </row>
        <row r="83806">
          <cell r="A83806">
            <v>385359</v>
          </cell>
          <cell r="B83806">
            <v>6930</v>
          </cell>
          <cell r="C83806">
            <v>44264.950891203713</v>
          </cell>
          <cell r="D83806">
            <v>1300</v>
          </cell>
          <cell r="E83806">
            <v>1200</v>
          </cell>
          <cell r="F83806">
            <v>44256.091504629629</v>
          </cell>
          <cell r="G83806">
            <v>0</v>
          </cell>
        </row>
        <row r="83807">
          <cell r="A83807">
            <v>385361</v>
          </cell>
          <cell r="B83807">
            <v>7803</v>
          </cell>
          <cell r="C83807">
            <v>44264.955717592587</v>
          </cell>
          <cell r="D83807">
            <v>12160</v>
          </cell>
          <cell r="E83807">
            <v>1200</v>
          </cell>
          <cell r="F83807">
            <v>43891.025983796295</v>
          </cell>
          <cell r="G83807">
            <v>0</v>
          </cell>
        </row>
        <row r="83808">
          <cell r="A83808">
            <v>385367</v>
          </cell>
          <cell r="B83808">
            <v>7048</v>
          </cell>
          <cell r="C83808">
            <v>44264.961956018517</v>
          </cell>
          <cell r="D83808">
            <v>1897</v>
          </cell>
          <cell r="E83808">
            <v>1200</v>
          </cell>
          <cell r="F83808">
            <v>44166.034872685188</v>
          </cell>
          <cell r="G83808">
            <v>0</v>
          </cell>
        </row>
        <row r="83809">
          <cell r="A83809">
            <v>385371</v>
          </cell>
          <cell r="B83809">
            <v>4695</v>
          </cell>
          <cell r="C83809">
            <v>44264.963402777779</v>
          </cell>
          <cell r="D83809">
            <v>13184</v>
          </cell>
          <cell r="E83809">
            <v>1200</v>
          </cell>
          <cell r="F83809">
            <v>43832.858287037037</v>
          </cell>
          <cell r="G83809">
            <v>0</v>
          </cell>
        </row>
        <row r="83810">
          <cell r="A83810">
            <v>385373</v>
          </cell>
          <cell r="B83810">
            <v>2459</v>
          </cell>
          <cell r="C83810">
            <v>44264.968495370369</v>
          </cell>
          <cell r="D83810">
            <v>9889</v>
          </cell>
          <cell r="E83810">
            <v>0</v>
          </cell>
          <cell r="F83810">
            <v>44166.999039351853</v>
          </cell>
          <cell r="G83810">
            <v>0</v>
          </cell>
        </row>
        <row r="83811">
          <cell r="A83811">
            <v>385379</v>
          </cell>
          <cell r="B83811">
            <v>12990</v>
          </cell>
          <cell r="C83811">
            <v>44264.968842592592</v>
          </cell>
          <cell r="D83811">
            <v>3127</v>
          </cell>
          <cell r="E83811">
            <v>0</v>
          </cell>
          <cell r="F83811">
            <v>44228.637395833335</v>
          </cell>
          <cell r="G83811">
            <v>0</v>
          </cell>
        </row>
        <row r="83812">
          <cell r="A83812">
            <v>385385</v>
          </cell>
          <cell r="B83812">
            <v>9888</v>
          </cell>
          <cell r="C83812">
            <v>44264.972905092603</v>
          </cell>
          <cell r="D83812">
            <v>9982</v>
          </cell>
          <cell r="E83812">
            <v>1200</v>
          </cell>
          <cell r="F83812">
            <v>43952.199270833335</v>
          </cell>
          <cell r="G83812">
            <v>0</v>
          </cell>
        </row>
        <row r="83813">
          <cell r="A83813">
            <v>385387</v>
          </cell>
          <cell r="B83813">
            <v>4563</v>
          </cell>
          <cell r="C83813">
            <v>44264.976238425923</v>
          </cell>
          <cell r="D83813">
            <v>12504</v>
          </cell>
          <cell r="E83813">
            <v>1200</v>
          </cell>
          <cell r="F83813">
            <v>43833.397569444445</v>
          </cell>
          <cell r="G83813">
            <v>0</v>
          </cell>
        </row>
        <row r="83814">
          <cell r="A83814">
            <v>385388</v>
          </cell>
          <cell r="B83814">
            <v>13766</v>
          </cell>
          <cell r="C83814">
            <v>44264.976354166669</v>
          </cell>
          <cell r="D83814">
            <v>11922</v>
          </cell>
          <cell r="E83814">
            <v>0</v>
          </cell>
          <cell r="F83814">
            <v>44105.534861111111</v>
          </cell>
          <cell r="G83814">
            <v>0</v>
          </cell>
        </row>
        <row r="83815">
          <cell r="A83815">
            <v>385391</v>
          </cell>
          <cell r="B83815">
            <v>4747</v>
          </cell>
          <cell r="C83815">
            <v>44264.977106481478</v>
          </cell>
          <cell r="D83815">
            <v>11110</v>
          </cell>
          <cell r="E83815">
            <v>1200</v>
          </cell>
          <cell r="F83815">
            <v>44197.16915509259</v>
          </cell>
          <cell r="G83815">
            <v>0</v>
          </cell>
        </row>
        <row r="83816">
          <cell r="A83816">
            <v>385394</v>
          </cell>
          <cell r="B83816">
            <v>9594</v>
          </cell>
          <cell r="C83816">
            <v>44264.979189814818</v>
          </cell>
          <cell r="D83816">
            <v>8530</v>
          </cell>
          <cell r="E83816">
            <v>0</v>
          </cell>
          <cell r="F83816">
            <v>44136.910833333335</v>
          </cell>
          <cell r="G83816">
            <v>0</v>
          </cell>
        </row>
        <row r="83817">
          <cell r="A83817">
            <v>385401</v>
          </cell>
          <cell r="B83817">
            <v>12710</v>
          </cell>
          <cell r="C83817">
            <v>44264.981678240743</v>
          </cell>
          <cell r="D83817">
            <v>13813</v>
          </cell>
          <cell r="E83817">
            <v>0</v>
          </cell>
          <cell r="F83817">
            <v>43923.310972222222</v>
          </cell>
          <cell r="G83817">
            <v>0</v>
          </cell>
        </row>
        <row r="83818">
          <cell r="A83818">
            <v>385407</v>
          </cell>
          <cell r="B83818">
            <v>5175</v>
          </cell>
          <cell r="C83818">
            <v>44264.982824074083</v>
          </cell>
          <cell r="D83818">
            <v>831</v>
          </cell>
          <cell r="E83818">
            <v>1200</v>
          </cell>
          <cell r="F83818">
            <v>43952.334629629629</v>
          </cell>
          <cell r="G83818">
            <v>0</v>
          </cell>
        </row>
        <row r="83819">
          <cell r="A83819">
            <v>385411</v>
          </cell>
          <cell r="B83819">
            <v>11339</v>
          </cell>
          <cell r="C83819">
            <v>44264.983599537038</v>
          </cell>
          <cell r="D83819">
            <v>11664</v>
          </cell>
          <cell r="E83819">
            <v>0</v>
          </cell>
          <cell r="F83819">
            <v>44105.660173611112</v>
          </cell>
          <cell r="G83819">
            <v>0</v>
          </cell>
        </row>
        <row r="83820">
          <cell r="A83820">
            <v>385416</v>
          </cell>
          <cell r="B83820">
            <v>7395</v>
          </cell>
          <cell r="C83820">
            <v>44264.983784722222</v>
          </cell>
          <cell r="D83820">
            <v>12523</v>
          </cell>
          <cell r="E83820">
            <v>1200</v>
          </cell>
          <cell r="F83820">
            <v>44105.083819444444</v>
          </cell>
          <cell r="G83820">
            <v>0</v>
          </cell>
        </row>
        <row r="83821">
          <cell r="A83821">
            <v>385417</v>
          </cell>
          <cell r="B83821">
            <v>7535</v>
          </cell>
          <cell r="C83821">
            <v>44264.991481481477</v>
          </cell>
          <cell r="D83821">
            <v>3318</v>
          </cell>
          <cell r="E83821">
            <v>960</v>
          </cell>
          <cell r="F83821">
            <v>43923.46261574074</v>
          </cell>
          <cell r="G83821">
            <v>0</v>
          </cell>
        </row>
        <row r="83822">
          <cell r="A83822">
            <v>385424</v>
          </cell>
          <cell r="B83822">
            <v>812</v>
          </cell>
          <cell r="C83822">
            <v>44264.994108796287</v>
          </cell>
          <cell r="D83822">
            <v>10807</v>
          </cell>
          <cell r="E83822">
            <v>0</v>
          </cell>
          <cell r="F83822">
            <v>43953.841516203705</v>
          </cell>
          <cell r="G83822">
            <v>0</v>
          </cell>
        </row>
        <row r="83823">
          <cell r="A83823">
            <v>385433</v>
          </cell>
          <cell r="B83823">
            <v>7257</v>
          </cell>
          <cell r="C83823">
            <v>44265.001759259263</v>
          </cell>
          <cell r="D83823">
            <v>8436</v>
          </cell>
          <cell r="E83823">
            <v>1200</v>
          </cell>
          <cell r="F83823">
            <v>43862.029675925929</v>
          </cell>
          <cell r="G83823">
            <v>0</v>
          </cell>
        </row>
        <row r="83824">
          <cell r="A83824">
            <v>385435</v>
          </cell>
          <cell r="B83824">
            <v>3054</v>
          </cell>
          <cell r="C83824">
            <v>44265.005868055552</v>
          </cell>
          <cell r="D83824">
            <v>12462</v>
          </cell>
          <cell r="E83824">
            <v>960</v>
          </cell>
          <cell r="F83824">
            <v>44075.365104166667</v>
          </cell>
          <cell r="G83824">
            <v>0</v>
          </cell>
        </row>
        <row r="83825">
          <cell r="A83825">
            <v>385441</v>
          </cell>
          <cell r="B83825">
            <v>3558</v>
          </cell>
          <cell r="C83825">
            <v>44265.007326388892</v>
          </cell>
          <cell r="D83825">
            <v>10138</v>
          </cell>
          <cell r="E83825">
            <v>0</v>
          </cell>
          <cell r="F83825">
            <v>44230.843599537038</v>
          </cell>
          <cell r="G83825">
            <v>0</v>
          </cell>
        </row>
        <row r="83826">
          <cell r="A83826">
            <v>385445</v>
          </cell>
          <cell r="B83826">
            <v>6497</v>
          </cell>
          <cell r="C83826">
            <v>44265.010243055563</v>
          </cell>
          <cell r="D83826">
            <v>4284</v>
          </cell>
          <cell r="E83826">
            <v>1200</v>
          </cell>
          <cell r="F83826">
            <v>43922.838472222225</v>
          </cell>
          <cell r="G83826">
            <v>0</v>
          </cell>
        </row>
        <row r="83827">
          <cell r="A83827">
            <v>385452</v>
          </cell>
          <cell r="B83827">
            <v>3137</v>
          </cell>
          <cell r="C83827">
            <v>44265.010891203703</v>
          </cell>
          <cell r="D83827">
            <v>11922</v>
          </cell>
          <cell r="E83827">
            <v>0</v>
          </cell>
          <cell r="F83827">
            <v>44105.534861111111</v>
          </cell>
          <cell r="G83827">
            <v>0</v>
          </cell>
        </row>
        <row r="83828">
          <cell r="A83828">
            <v>385459</v>
          </cell>
          <cell r="B83828">
            <v>3812</v>
          </cell>
          <cell r="C83828">
            <v>44265.011053240742</v>
          </cell>
          <cell r="D83828">
            <v>12809</v>
          </cell>
          <cell r="E83828">
            <v>1200</v>
          </cell>
          <cell r="F83828">
            <v>44197.246342592596</v>
          </cell>
          <cell r="G83828">
            <v>0</v>
          </cell>
        </row>
        <row r="83829">
          <cell r="A83829">
            <v>385463</v>
          </cell>
          <cell r="B83829">
            <v>9636</v>
          </cell>
          <cell r="C83829">
            <v>44265.011874999997</v>
          </cell>
          <cell r="D83829">
            <v>5709</v>
          </cell>
          <cell r="E83829">
            <v>0</v>
          </cell>
          <cell r="F83829">
            <v>44166.081365740742</v>
          </cell>
          <cell r="G83829">
            <v>0</v>
          </cell>
        </row>
        <row r="83830">
          <cell r="A83830">
            <v>385465</v>
          </cell>
          <cell r="B83830">
            <v>3586</v>
          </cell>
          <cell r="C83830">
            <v>44265.014201388891</v>
          </cell>
          <cell r="D83830">
            <v>9467</v>
          </cell>
          <cell r="E83830">
            <v>1200</v>
          </cell>
          <cell r="F83830">
            <v>44105.524699074071</v>
          </cell>
          <cell r="G83830">
            <v>0</v>
          </cell>
        </row>
        <row r="83831">
          <cell r="A83831">
            <v>385468</v>
          </cell>
          <cell r="B83831">
            <v>8624</v>
          </cell>
          <cell r="C83831">
            <v>44265.018113425933</v>
          </cell>
          <cell r="D83831">
            <v>10897</v>
          </cell>
          <cell r="E83831">
            <v>1200</v>
          </cell>
          <cell r="F83831">
            <v>44105.438530092593</v>
          </cell>
          <cell r="G83831">
            <v>0</v>
          </cell>
        </row>
        <row r="83832">
          <cell r="A83832">
            <v>385472</v>
          </cell>
          <cell r="B83832">
            <v>3327</v>
          </cell>
          <cell r="C83832">
            <v>44265.022662037038</v>
          </cell>
          <cell r="D83832">
            <v>12391</v>
          </cell>
          <cell r="E83832">
            <v>0</v>
          </cell>
          <cell r="F83832">
            <v>44198.024780092594</v>
          </cell>
          <cell r="G83832">
            <v>0</v>
          </cell>
        </row>
        <row r="83833">
          <cell r="A83833">
            <v>385474</v>
          </cell>
          <cell r="B83833">
            <v>10924</v>
          </cell>
          <cell r="C83833">
            <v>44265.023506944453</v>
          </cell>
          <cell r="D83833">
            <v>310</v>
          </cell>
          <cell r="E83833">
            <v>1200</v>
          </cell>
          <cell r="F83833">
            <v>44105.154143518521</v>
          </cell>
          <cell r="G83833">
            <v>0</v>
          </cell>
        </row>
        <row r="83834">
          <cell r="A83834">
            <v>385481</v>
          </cell>
          <cell r="B83834">
            <v>8582</v>
          </cell>
          <cell r="C83834">
            <v>44265.024537037039</v>
          </cell>
          <cell r="D83834">
            <v>10526</v>
          </cell>
          <cell r="E83834">
            <v>0</v>
          </cell>
          <cell r="F83834">
            <v>43922.45652777778</v>
          </cell>
          <cell r="G83834">
            <v>0</v>
          </cell>
        </row>
        <row r="83835">
          <cell r="A83835">
            <v>385488</v>
          </cell>
          <cell r="B83835">
            <v>13721</v>
          </cell>
          <cell r="C83835">
            <v>44265.030474537038</v>
          </cell>
          <cell r="D83835">
            <v>13906</v>
          </cell>
          <cell r="E83835">
            <v>1200</v>
          </cell>
          <cell r="F83835">
            <v>44166.631921296299</v>
          </cell>
          <cell r="G83835">
            <v>0</v>
          </cell>
        </row>
        <row r="83836">
          <cell r="A83836">
            <v>385494</v>
          </cell>
          <cell r="B83836">
            <v>9558</v>
          </cell>
          <cell r="C83836">
            <v>44265.035115740742</v>
          </cell>
          <cell r="D83836">
            <v>5193</v>
          </cell>
          <cell r="E83836">
            <v>0</v>
          </cell>
          <cell r="F83836">
            <v>44013.102743055555</v>
          </cell>
          <cell r="G83836">
            <v>0</v>
          </cell>
        </row>
        <row r="83837">
          <cell r="A83837">
            <v>385499</v>
          </cell>
          <cell r="B83837">
            <v>546</v>
          </cell>
          <cell r="C83837">
            <v>44265.037083333344</v>
          </cell>
          <cell r="D83837">
            <v>3124</v>
          </cell>
          <cell r="E83837">
            <v>1200</v>
          </cell>
          <cell r="F83837">
            <v>44256.605046296296</v>
          </cell>
          <cell r="G83837">
            <v>0</v>
          </cell>
        </row>
        <row r="83838">
          <cell r="A83838">
            <v>385503</v>
          </cell>
          <cell r="B83838">
            <v>6186</v>
          </cell>
          <cell r="C83838">
            <v>44265.03875</v>
          </cell>
          <cell r="D83838">
            <v>1897</v>
          </cell>
          <cell r="E83838">
            <v>0</v>
          </cell>
          <cell r="F83838">
            <v>44166.034872685188</v>
          </cell>
          <cell r="G83838">
            <v>0</v>
          </cell>
        </row>
        <row r="83839">
          <cell r="A83839">
            <v>385509</v>
          </cell>
          <cell r="B83839">
            <v>7306</v>
          </cell>
          <cell r="C83839">
            <v>44265.042442129627</v>
          </cell>
          <cell r="D83839">
            <v>13562</v>
          </cell>
          <cell r="E83839">
            <v>1200</v>
          </cell>
          <cell r="F83839">
            <v>44197.921203703707</v>
          </cell>
          <cell r="G83839">
            <v>0</v>
          </cell>
        </row>
        <row r="83840">
          <cell r="A83840">
            <v>385514</v>
          </cell>
          <cell r="B83840">
            <v>9035</v>
          </cell>
          <cell r="C83840">
            <v>44265.044062499997</v>
          </cell>
          <cell r="D83840">
            <v>2251</v>
          </cell>
          <cell r="E83840">
            <v>1200</v>
          </cell>
          <cell r="F83840">
            <v>43923.152268518519</v>
          </cell>
          <cell r="G83840">
            <v>0</v>
          </cell>
        </row>
        <row r="83841">
          <cell r="A83841">
            <v>385515</v>
          </cell>
          <cell r="B83841">
            <v>8545</v>
          </cell>
          <cell r="C83841">
            <v>44265.045138888891</v>
          </cell>
          <cell r="D83841">
            <v>182</v>
          </cell>
          <cell r="E83841">
            <v>1200</v>
          </cell>
          <cell r="F83841">
            <v>44137.592476851853</v>
          </cell>
          <cell r="G83841">
            <v>0</v>
          </cell>
        </row>
        <row r="83842">
          <cell r="A83842">
            <v>385521</v>
          </cell>
          <cell r="B83842">
            <v>3382</v>
          </cell>
          <cell r="C83842">
            <v>44265.058819444443</v>
          </cell>
          <cell r="D83842">
            <v>3318</v>
          </cell>
          <cell r="E83842">
            <v>1200</v>
          </cell>
          <cell r="F83842">
            <v>43923.46261574074</v>
          </cell>
          <cell r="G83842">
            <v>0</v>
          </cell>
        </row>
        <row r="83843">
          <cell r="A83843">
            <v>385524</v>
          </cell>
          <cell r="B83843">
            <v>3591</v>
          </cell>
          <cell r="C83843">
            <v>44265.059803240743</v>
          </cell>
          <cell r="D83843">
            <v>5204</v>
          </cell>
          <cell r="E83843">
            <v>0</v>
          </cell>
          <cell r="F83843">
            <v>43922.600034722222</v>
          </cell>
          <cell r="G83843">
            <v>0</v>
          </cell>
        </row>
        <row r="83844">
          <cell r="A83844">
            <v>385529</v>
          </cell>
          <cell r="B83844">
            <v>2118</v>
          </cell>
          <cell r="C83844">
            <v>44265.062268518523</v>
          </cell>
          <cell r="D83844">
            <v>2807</v>
          </cell>
          <cell r="E83844">
            <v>960</v>
          </cell>
          <cell r="F83844">
            <v>44044.635451388887</v>
          </cell>
          <cell r="G83844">
            <v>0</v>
          </cell>
        </row>
        <row r="83845">
          <cell r="A83845">
            <v>385533</v>
          </cell>
          <cell r="B83845">
            <v>1678</v>
          </cell>
          <cell r="C83845">
            <v>44265.062349537038</v>
          </cell>
          <cell r="D83845">
            <v>3124</v>
          </cell>
          <cell r="E83845">
            <v>1200</v>
          </cell>
          <cell r="F83845">
            <v>44256.605046296296</v>
          </cell>
          <cell r="G83845">
            <v>0</v>
          </cell>
        </row>
        <row r="83846">
          <cell r="A83846">
            <v>385535</v>
          </cell>
          <cell r="B83846">
            <v>6539</v>
          </cell>
          <cell r="C83846">
            <v>44265.063356481478</v>
          </cell>
          <cell r="D83846">
            <v>6465</v>
          </cell>
          <cell r="E83846">
            <v>1200</v>
          </cell>
          <cell r="F83846">
            <v>44229.595914351848</v>
          </cell>
          <cell r="G83846">
            <v>0</v>
          </cell>
        </row>
        <row r="83847">
          <cell r="A83847">
            <v>385537</v>
          </cell>
          <cell r="B83847">
            <v>9015</v>
          </cell>
          <cell r="C83847">
            <v>44265.064247685194</v>
          </cell>
          <cell r="D83847">
            <v>4499</v>
          </cell>
          <cell r="E83847">
            <v>0</v>
          </cell>
          <cell r="F83847">
            <v>44015.753518518519</v>
          </cell>
          <cell r="G83847">
            <v>0</v>
          </cell>
        </row>
        <row r="83848">
          <cell r="A83848">
            <v>385542</v>
          </cell>
          <cell r="B83848">
            <v>7593</v>
          </cell>
          <cell r="C83848">
            <v>44265.06527777778</v>
          </cell>
          <cell r="D83848">
            <v>9467</v>
          </cell>
          <cell r="E83848">
            <v>1200</v>
          </cell>
          <cell r="F83848">
            <v>44105.524699074071</v>
          </cell>
          <cell r="G83848">
            <v>0</v>
          </cell>
        </row>
        <row r="83849">
          <cell r="A83849">
            <v>385547</v>
          </cell>
          <cell r="B83849">
            <v>1940</v>
          </cell>
          <cell r="C83849">
            <v>44265.066886574074</v>
          </cell>
          <cell r="D83849">
            <v>3506</v>
          </cell>
          <cell r="E83849">
            <v>0</v>
          </cell>
          <cell r="F83849">
            <v>44044.029652777775</v>
          </cell>
          <cell r="G83849">
            <v>0</v>
          </cell>
        </row>
        <row r="83850">
          <cell r="A83850">
            <v>385551</v>
          </cell>
          <cell r="B83850">
            <v>10471</v>
          </cell>
          <cell r="C83850">
            <v>44265.067708333343</v>
          </cell>
          <cell r="D83850">
            <v>4478</v>
          </cell>
          <cell r="E83850">
            <v>1200</v>
          </cell>
          <cell r="F83850">
            <v>43892.460312499999</v>
          </cell>
          <cell r="G83850">
            <v>0</v>
          </cell>
        </row>
        <row r="83851">
          <cell r="A83851">
            <v>385558</v>
          </cell>
          <cell r="B83851">
            <v>10955</v>
          </cell>
          <cell r="C83851">
            <v>44265.06863425926</v>
          </cell>
          <cell r="D83851">
            <v>2807</v>
          </cell>
          <cell r="E83851">
            <v>0</v>
          </cell>
          <cell r="F83851">
            <v>44044.635451388887</v>
          </cell>
          <cell r="G83851">
            <v>0</v>
          </cell>
        </row>
        <row r="83852">
          <cell r="A83852">
            <v>385564</v>
          </cell>
          <cell r="B83852">
            <v>13532</v>
          </cell>
          <cell r="C83852">
            <v>44265.072893518518</v>
          </cell>
          <cell r="D83852">
            <v>11864</v>
          </cell>
          <cell r="E83852">
            <v>0</v>
          </cell>
          <cell r="F83852">
            <v>44200.542662037034</v>
          </cell>
          <cell r="G83852">
            <v>0</v>
          </cell>
        </row>
        <row r="83853">
          <cell r="A83853">
            <v>385567</v>
          </cell>
          <cell r="B83853">
            <v>10791</v>
          </cell>
          <cell r="C83853">
            <v>44265.076157407413</v>
          </cell>
          <cell r="D83853">
            <v>6210</v>
          </cell>
          <cell r="E83853">
            <v>0</v>
          </cell>
          <cell r="F83853">
            <v>43922.62840277778</v>
          </cell>
          <cell r="G83853">
            <v>0</v>
          </cell>
        </row>
        <row r="83854">
          <cell r="A83854">
            <v>385568</v>
          </cell>
          <cell r="B83854">
            <v>6480</v>
          </cell>
          <cell r="C83854">
            <v>44265.077199074083</v>
          </cell>
          <cell r="D83854">
            <v>5193</v>
          </cell>
          <cell r="E83854">
            <v>0</v>
          </cell>
          <cell r="F83854">
            <v>44013.102743055555</v>
          </cell>
          <cell r="G83854">
            <v>0</v>
          </cell>
        </row>
        <row r="83855">
          <cell r="A83855">
            <v>385575</v>
          </cell>
          <cell r="B83855">
            <v>8943</v>
          </cell>
          <cell r="C83855">
            <v>44265.078611111108</v>
          </cell>
          <cell r="D83855">
            <v>4946</v>
          </cell>
          <cell r="E83855">
            <v>1200</v>
          </cell>
          <cell r="F83855">
            <v>44013.952685185184</v>
          </cell>
          <cell r="G83855">
            <v>0</v>
          </cell>
        </row>
        <row r="83856">
          <cell r="A83856">
            <v>385578</v>
          </cell>
          <cell r="B83856">
            <v>9984</v>
          </cell>
          <cell r="C83856">
            <v>44265.081064814818</v>
          </cell>
          <cell r="D83856">
            <v>11045</v>
          </cell>
          <cell r="E83856">
            <v>0</v>
          </cell>
          <cell r="F83856">
            <v>44258.586516203701</v>
          </cell>
          <cell r="G83856">
            <v>0</v>
          </cell>
        </row>
        <row r="83857">
          <cell r="A83857">
            <v>385584</v>
          </cell>
          <cell r="B83857">
            <v>7395</v>
          </cell>
          <cell r="C83857">
            <v>44265.081562500003</v>
          </cell>
          <cell r="D83857">
            <v>5465</v>
          </cell>
          <cell r="E83857">
            <v>1200</v>
          </cell>
          <cell r="F83857">
            <v>44166.53392361111</v>
          </cell>
          <cell r="G83857">
            <v>0</v>
          </cell>
        </row>
        <row r="83858">
          <cell r="A83858">
            <v>385586</v>
          </cell>
          <cell r="B83858">
            <v>8619</v>
          </cell>
          <cell r="C83858">
            <v>44265.087453703702</v>
          </cell>
          <cell r="D83858">
            <v>13812</v>
          </cell>
          <cell r="E83858">
            <v>0</v>
          </cell>
          <cell r="F83858">
            <v>44105.466736111113</v>
          </cell>
          <cell r="G83858">
            <v>0</v>
          </cell>
        </row>
        <row r="83859">
          <cell r="A83859">
            <v>385593</v>
          </cell>
          <cell r="B83859">
            <v>4353</v>
          </cell>
          <cell r="C83859">
            <v>44265.08971064815</v>
          </cell>
          <cell r="D83859">
            <v>6806</v>
          </cell>
          <cell r="E83859">
            <v>0</v>
          </cell>
          <cell r="F83859">
            <v>44229.847256944442</v>
          </cell>
          <cell r="G83859">
            <v>0</v>
          </cell>
        </row>
        <row r="83860">
          <cell r="A83860">
            <v>385594</v>
          </cell>
          <cell r="B83860">
            <v>374</v>
          </cell>
          <cell r="C83860">
            <v>44265.089988425927</v>
          </cell>
          <cell r="D83860">
            <v>13853</v>
          </cell>
          <cell r="E83860">
            <v>0</v>
          </cell>
          <cell r="F83860">
            <v>44075.264965277776</v>
          </cell>
          <cell r="G83860">
            <v>0</v>
          </cell>
        </row>
        <row r="83861">
          <cell r="A83861">
            <v>385598</v>
          </cell>
          <cell r="B83861">
            <v>9972</v>
          </cell>
          <cell r="C83861">
            <v>44265.092928240738</v>
          </cell>
          <cell r="D83861">
            <v>7964</v>
          </cell>
          <cell r="E83861">
            <v>0</v>
          </cell>
          <cell r="F83861">
            <v>44166.446377314816</v>
          </cell>
          <cell r="G83861">
            <v>0</v>
          </cell>
        </row>
        <row r="83862">
          <cell r="A83862">
            <v>385609</v>
          </cell>
          <cell r="B83862">
            <v>6775</v>
          </cell>
          <cell r="C83862">
            <v>44265.099745370368</v>
          </cell>
          <cell r="D83862">
            <v>5355</v>
          </cell>
          <cell r="E83862">
            <v>0</v>
          </cell>
          <cell r="F83862">
            <v>43985.126192129632</v>
          </cell>
          <cell r="G83862">
            <v>0</v>
          </cell>
        </row>
        <row r="83863">
          <cell r="A83863">
            <v>385614</v>
          </cell>
          <cell r="B83863">
            <v>8615</v>
          </cell>
          <cell r="C83863">
            <v>44265.101261574076</v>
          </cell>
          <cell r="D83863">
            <v>552</v>
          </cell>
          <cell r="E83863">
            <v>0</v>
          </cell>
          <cell r="F83863">
            <v>44137.753993055558</v>
          </cell>
          <cell r="G83863">
            <v>0</v>
          </cell>
        </row>
        <row r="83864">
          <cell r="A83864">
            <v>385621</v>
          </cell>
          <cell r="B83864">
            <v>1260</v>
          </cell>
          <cell r="C83864">
            <v>44265.104201388887</v>
          </cell>
          <cell r="D83864">
            <v>9755</v>
          </cell>
          <cell r="E83864">
            <v>0</v>
          </cell>
          <cell r="F83864">
            <v>44167.099872685183</v>
          </cell>
          <cell r="G83864">
            <v>0</v>
          </cell>
        </row>
        <row r="83865">
          <cell r="A83865">
            <v>385628</v>
          </cell>
          <cell r="B83865">
            <v>8973</v>
          </cell>
          <cell r="C83865">
            <v>44265.104583333326</v>
          </cell>
          <cell r="D83865">
            <v>7878</v>
          </cell>
          <cell r="E83865">
            <v>0</v>
          </cell>
          <cell r="F83865">
            <v>43891.070462962962</v>
          </cell>
          <cell r="G83865">
            <v>0</v>
          </cell>
        </row>
        <row r="83866">
          <cell r="A83866">
            <v>385632</v>
          </cell>
          <cell r="B83866">
            <v>2292</v>
          </cell>
          <cell r="C83866">
            <v>44265.106956018521</v>
          </cell>
          <cell r="D83866">
            <v>11110</v>
          </cell>
          <cell r="E83866">
            <v>1200</v>
          </cell>
          <cell r="F83866">
            <v>44197.16915509259</v>
          </cell>
          <cell r="G83866">
            <v>0</v>
          </cell>
        </row>
        <row r="83867">
          <cell r="A83867">
            <v>385636</v>
          </cell>
          <cell r="B83867">
            <v>2024</v>
          </cell>
          <cell r="C83867">
            <v>44265.108310185176</v>
          </cell>
          <cell r="D83867">
            <v>10138</v>
          </cell>
          <cell r="E83867">
            <v>1200</v>
          </cell>
          <cell r="F83867">
            <v>44230.843599537038</v>
          </cell>
          <cell r="G83867">
            <v>0</v>
          </cell>
        </row>
        <row r="83868">
          <cell r="A83868">
            <v>385641</v>
          </cell>
          <cell r="B83868">
            <v>10096</v>
          </cell>
          <cell r="C83868">
            <v>44265.110567129632</v>
          </cell>
          <cell r="D83868">
            <v>12504</v>
          </cell>
          <cell r="E83868">
            <v>1200</v>
          </cell>
          <cell r="F83868">
            <v>43833.397569444445</v>
          </cell>
          <cell r="G83868">
            <v>0</v>
          </cell>
        </row>
        <row r="83869">
          <cell r="A83869">
            <v>385643</v>
          </cell>
          <cell r="B83869">
            <v>8441</v>
          </cell>
          <cell r="C83869">
            <v>44265.113541666673</v>
          </cell>
          <cell r="D83869">
            <v>4361</v>
          </cell>
          <cell r="E83869">
            <v>1200</v>
          </cell>
          <cell r="F83869">
            <v>44166.461400462962</v>
          </cell>
          <cell r="G83869">
            <v>0</v>
          </cell>
        </row>
        <row r="83870">
          <cell r="A83870">
            <v>385649</v>
          </cell>
          <cell r="B83870">
            <v>5421</v>
          </cell>
          <cell r="C83870">
            <v>44265.114560185182</v>
          </cell>
          <cell r="D83870">
            <v>8530</v>
          </cell>
          <cell r="E83870">
            <v>1200</v>
          </cell>
          <cell r="F83870">
            <v>44136.910833333335</v>
          </cell>
          <cell r="G83870">
            <v>0</v>
          </cell>
        </row>
        <row r="83871">
          <cell r="A83871">
            <v>385652</v>
          </cell>
          <cell r="B83871">
            <v>7832</v>
          </cell>
          <cell r="C83871">
            <v>44265.118622685193</v>
          </cell>
          <cell r="D83871">
            <v>9911</v>
          </cell>
          <cell r="E83871">
            <v>0</v>
          </cell>
          <cell r="F83871">
            <v>44228.868854166663</v>
          </cell>
          <cell r="G83871">
            <v>0</v>
          </cell>
        </row>
        <row r="83872">
          <cell r="A83872">
            <v>385653</v>
          </cell>
          <cell r="B83872">
            <v>6539</v>
          </cell>
          <cell r="C83872">
            <v>44265.119305555563</v>
          </cell>
          <cell r="D83872">
            <v>6025</v>
          </cell>
          <cell r="E83872">
            <v>1200</v>
          </cell>
          <cell r="F83872">
            <v>44136.587361111109</v>
          </cell>
          <cell r="G83872">
            <v>0</v>
          </cell>
        </row>
        <row r="83873">
          <cell r="A83873">
            <v>385657</v>
          </cell>
          <cell r="B83873">
            <v>11344</v>
          </cell>
          <cell r="C83873">
            <v>44265.121516203697</v>
          </cell>
          <cell r="D83873">
            <v>11214</v>
          </cell>
          <cell r="E83873">
            <v>1200</v>
          </cell>
          <cell r="F83873">
            <v>44136.094247685185</v>
          </cell>
          <cell r="G83873">
            <v>0</v>
          </cell>
        </row>
        <row r="83874">
          <cell r="A83874">
            <v>385663</v>
          </cell>
          <cell r="B83874">
            <v>13158</v>
          </cell>
          <cell r="C83874">
            <v>44265.134409722217</v>
          </cell>
          <cell r="D83874">
            <v>1811</v>
          </cell>
          <cell r="E83874">
            <v>0</v>
          </cell>
          <cell r="F83874">
            <v>44229.445370370369</v>
          </cell>
          <cell r="G83874">
            <v>0</v>
          </cell>
        </row>
        <row r="83875">
          <cell r="A83875">
            <v>385665</v>
          </cell>
          <cell r="B83875">
            <v>7289</v>
          </cell>
          <cell r="C83875">
            <v>44265.139178240737</v>
          </cell>
          <cell r="D83875">
            <v>1849</v>
          </cell>
          <cell r="E83875">
            <v>1200</v>
          </cell>
          <cell r="F83875">
            <v>44013.146064814813</v>
          </cell>
          <cell r="G83875">
            <v>0</v>
          </cell>
        </row>
        <row r="83876">
          <cell r="A83876">
            <v>385669</v>
          </cell>
          <cell r="B83876">
            <v>7229</v>
          </cell>
          <cell r="C83876">
            <v>44265.149965277778</v>
          </cell>
          <cell r="D83876">
            <v>11551</v>
          </cell>
          <cell r="E83876">
            <v>0</v>
          </cell>
          <cell r="F83876">
            <v>43983.338842592595</v>
          </cell>
          <cell r="G83876">
            <v>0</v>
          </cell>
        </row>
        <row r="83877">
          <cell r="A83877">
            <v>385671</v>
          </cell>
          <cell r="B83877">
            <v>6563</v>
          </cell>
          <cell r="C83877">
            <v>44265.160231481481</v>
          </cell>
          <cell r="D83877">
            <v>2387</v>
          </cell>
          <cell r="E83877">
            <v>960</v>
          </cell>
          <cell r="F83877">
            <v>43836.127511574072</v>
          </cell>
          <cell r="G83877">
            <v>0</v>
          </cell>
        </row>
        <row r="83878">
          <cell r="A83878">
            <v>385672</v>
          </cell>
          <cell r="B83878">
            <v>12990</v>
          </cell>
          <cell r="C83878">
            <v>44265.163148148153</v>
          </cell>
          <cell r="D83878">
            <v>3318</v>
          </cell>
          <cell r="E83878">
            <v>0</v>
          </cell>
          <cell r="F83878">
            <v>43923.46261574074</v>
          </cell>
          <cell r="G83878">
            <v>0</v>
          </cell>
        </row>
        <row r="83879">
          <cell r="A83879">
            <v>385675</v>
          </cell>
          <cell r="B83879">
            <v>5793</v>
          </cell>
          <cell r="C83879">
            <v>44265.172291666669</v>
          </cell>
          <cell r="D83879">
            <v>7343</v>
          </cell>
          <cell r="E83879">
            <v>1200</v>
          </cell>
          <cell r="F83879">
            <v>44166.252939814818</v>
          </cell>
          <cell r="G83879">
            <v>0</v>
          </cell>
        </row>
        <row r="83880">
          <cell r="A83880">
            <v>385682</v>
          </cell>
          <cell r="B83880">
            <v>12348</v>
          </cell>
          <cell r="C83880">
            <v>44265.175486111111</v>
          </cell>
          <cell r="D83880">
            <v>878</v>
          </cell>
          <cell r="E83880">
            <v>0</v>
          </cell>
          <cell r="F83880">
            <v>43922.969097222223</v>
          </cell>
          <cell r="G83880">
            <v>0</v>
          </cell>
        </row>
        <row r="83881">
          <cell r="A83881">
            <v>385686</v>
          </cell>
          <cell r="B83881">
            <v>574</v>
          </cell>
          <cell r="C83881">
            <v>44265.179756944453</v>
          </cell>
          <cell r="D83881">
            <v>6470</v>
          </cell>
          <cell r="E83881">
            <v>1200</v>
          </cell>
          <cell r="F83881">
            <v>44075.470451388886</v>
          </cell>
          <cell r="G83881">
            <v>0</v>
          </cell>
        </row>
        <row r="83882">
          <cell r="A83882">
            <v>385691</v>
          </cell>
          <cell r="B83882">
            <v>7694</v>
          </cell>
          <cell r="C83882">
            <v>44265.182152777779</v>
          </cell>
          <cell r="D83882">
            <v>4782</v>
          </cell>
          <cell r="E83882">
            <v>1200</v>
          </cell>
          <cell r="F83882">
            <v>44105.143101851849</v>
          </cell>
          <cell r="G83882">
            <v>0</v>
          </cell>
        </row>
        <row r="83883">
          <cell r="A83883">
            <v>385696</v>
          </cell>
          <cell r="B83883">
            <v>1569</v>
          </cell>
          <cell r="C83883">
            <v>44265.18513888889</v>
          </cell>
          <cell r="D83883">
            <v>4674</v>
          </cell>
          <cell r="E83883">
            <v>1200</v>
          </cell>
          <cell r="F83883">
            <v>44075.012592592589</v>
          </cell>
          <cell r="G83883">
            <v>0</v>
          </cell>
        </row>
        <row r="83884">
          <cell r="A83884">
            <v>385697</v>
          </cell>
          <cell r="B83884">
            <v>2901</v>
          </cell>
          <cell r="C83884">
            <v>44265.202222222222</v>
          </cell>
          <cell r="D83884">
            <v>1300</v>
          </cell>
          <cell r="E83884">
            <v>1200</v>
          </cell>
          <cell r="F83884">
            <v>44256.091504629629</v>
          </cell>
          <cell r="G83884">
            <v>0</v>
          </cell>
        </row>
        <row r="83885">
          <cell r="A83885">
            <v>385700</v>
          </cell>
          <cell r="B83885">
            <v>11969</v>
          </cell>
          <cell r="C83885">
            <v>44265.204062500001</v>
          </cell>
          <cell r="D83885">
            <v>7346</v>
          </cell>
          <cell r="E83885">
            <v>1200</v>
          </cell>
          <cell r="F83885">
            <v>44256.801365740743</v>
          </cell>
          <cell r="G83885">
            <v>0</v>
          </cell>
        </row>
        <row r="83886">
          <cell r="A83886">
            <v>385701</v>
          </cell>
          <cell r="B83886">
            <v>6706</v>
          </cell>
          <cell r="C83886">
            <v>44265.205208333333</v>
          </cell>
          <cell r="D83886">
            <v>10080</v>
          </cell>
          <cell r="E83886">
            <v>0</v>
          </cell>
          <cell r="F83886">
            <v>44044.264340277776</v>
          </cell>
          <cell r="G83886">
            <v>0</v>
          </cell>
        </row>
        <row r="83887">
          <cell r="A83887">
            <v>385710</v>
          </cell>
          <cell r="B83887">
            <v>7312</v>
          </cell>
          <cell r="C83887">
            <v>44265.206365740742</v>
          </cell>
          <cell r="D83887">
            <v>6962</v>
          </cell>
          <cell r="E83887">
            <v>0</v>
          </cell>
          <cell r="F83887">
            <v>43922.213738425926</v>
          </cell>
          <cell r="G83887">
            <v>0</v>
          </cell>
        </row>
        <row r="83888">
          <cell r="A83888">
            <v>385717</v>
          </cell>
          <cell r="B83888">
            <v>13721</v>
          </cell>
          <cell r="C83888">
            <v>44265.210868055547</v>
          </cell>
          <cell r="D83888">
            <v>6806</v>
          </cell>
          <cell r="E83888">
            <v>0</v>
          </cell>
          <cell r="F83888">
            <v>44229.847256944442</v>
          </cell>
          <cell r="G83888">
            <v>0</v>
          </cell>
        </row>
        <row r="83889">
          <cell r="A83889">
            <v>385724</v>
          </cell>
          <cell r="B83889">
            <v>11238</v>
          </cell>
          <cell r="C83889">
            <v>44265.217997685177</v>
          </cell>
          <cell r="D83889">
            <v>8508</v>
          </cell>
          <cell r="E83889">
            <v>1200</v>
          </cell>
          <cell r="F83889">
            <v>43831.426666666666</v>
          </cell>
          <cell r="G83889">
            <v>0</v>
          </cell>
        </row>
        <row r="83890">
          <cell r="A83890">
            <v>385728</v>
          </cell>
          <cell r="B83890">
            <v>7326</v>
          </cell>
          <cell r="C83890">
            <v>44265.219375000001</v>
          </cell>
          <cell r="D83890">
            <v>3813</v>
          </cell>
          <cell r="E83890">
            <v>1200</v>
          </cell>
          <cell r="F83890">
            <v>44044.288703703707</v>
          </cell>
          <cell r="G83890">
            <v>0</v>
          </cell>
        </row>
        <row r="83891">
          <cell r="A83891">
            <v>385732</v>
          </cell>
          <cell r="B83891">
            <v>8965</v>
          </cell>
          <cell r="C83891">
            <v>44265.222731481481</v>
          </cell>
          <cell r="D83891">
            <v>831</v>
          </cell>
          <cell r="E83891">
            <v>0</v>
          </cell>
          <cell r="F83891">
            <v>43952.334629629629</v>
          </cell>
          <cell r="G83891">
            <v>0</v>
          </cell>
        </row>
        <row r="83892">
          <cell r="A83892">
            <v>385739</v>
          </cell>
          <cell r="B83892">
            <v>10057</v>
          </cell>
          <cell r="C83892">
            <v>44265.223981481482</v>
          </cell>
          <cell r="D83892">
            <v>5893</v>
          </cell>
          <cell r="E83892">
            <v>1200</v>
          </cell>
          <cell r="F83892">
            <v>44075.811689814815</v>
          </cell>
          <cell r="G83892">
            <v>0</v>
          </cell>
        </row>
        <row r="83893">
          <cell r="A83893">
            <v>385744</v>
          </cell>
          <cell r="B83893">
            <v>5600</v>
          </cell>
          <cell r="C83893">
            <v>44265.228622685187</v>
          </cell>
          <cell r="D83893">
            <v>6631</v>
          </cell>
          <cell r="E83893">
            <v>0</v>
          </cell>
          <cell r="F83893">
            <v>43952.977141203701</v>
          </cell>
          <cell r="G83893">
            <v>0</v>
          </cell>
        </row>
        <row r="83894">
          <cell r="A83894">
            <v>385749</v>
          </cell>
          <cell r="B83894">
            <v>10055</v>
          </cell>
          <cell r="C83894">
            <v>44265.231493055559</v>
          </cell>
          <cell r="D83894">
            <v>10693</v>
          </cell>
          <cell r="E83894">
            <v>0</v>
          </cell>
          <cell r="F83894">
            <v>43983.321377314816</v>
          </cell>
          <cell r="G83894">
            <v>0</v>
          </cell>
        </row>
        <row r="83895">
          <cell r="A83895">
            <v>385755</v>
          </cell>
          <cell r="B83895">
            <v>1856</v>
          </cell>
          <cell r="C83895">
            <v>44265.233043981483</v>
          </cell>
          <cell r="D83895">
            <v>9467</v>
          </cell>
          <cell r="E83895">
            <v>960</v>
          </cell>
          <cell r="F83895">
            <v>44105.524699074071</v>
          </cell>
          <cell r="G83895">
            <v>0</v>
          </cell>
        </row>
        <row r="83896">
          <cell r="A83896">
            <v>385761</v>
          </cell>
          <cell r="B83896">
            <v>13330</v>
          </cell>
          <cell r="C83896">
            <v>44265.233842592592</v>
          </cell>
          <cell r="D83896">
            <v>9755</v>
          </cell>
          <cell r="E83896">
            <v>0</v>
          </cell>
          <cell r="F83896">
            <v>44167.099872685183</v>
          </cell>
          <cell r="G83896">
            <v>0</v>
          </cell>
        </row>
        <row r="83897">
          <cell r="A83897">
            <v>385763</v>
          </cell>
          <cell r="B83897">
            <v>545</v>
          </cell>
          <cell r="C83897">
            <v>44265.235671296286</v>
          </cell>
          <cell r="D83897">
            <v>5927</v>
          </cell>
          <cell r="E83897">
            <v>1200</v>
          </cell>
          <cell r="F83897">
            <v>43862.03502314815</v>
          </cell>
          <cell r="G83897">
            <v>0</v>
          </cell>
        </row>
        <row r="83898">
          <cell r="A83898">
            <v>385766</v>
          </cell>
          <cell r="B83898">
            <v>10318</v>
          </cell>
          <cell r="C83898">
            <v>44265.235925925917</v>
          </cell>
          <cell r="D83898">
            <v>1305</v>
          </cell>
          <cell r="E83898">
            <v>1200</v>
          </cell>
          <cell r="F83898">
            <v>43922.021249999998</v>
          </cell>
          <cell r="G83898">
            <v>0</v>
          </cell>
        </row>
        <row r="83899">
          <cell r="A83899">
            <v>385773</v>
          </cell>
          <cell r="B83899">
            <v>9276</v>
          </cell>
          <cell r="C83899">
            <v>44265.237453703703</v>
          </cell>
          <cell r="D83899">
            <v>3850</v>
          </cell>
          <cell r="E83899">
            <v>1200</v>
          </cell>
          <cell r="F83899">
            <v>44044.450995370367</v>
          </cell>
          <cell r="G83899">
            <v>0</v>
          </cell>
        </row>
        <row r="83900">
          <cell r="A83900">
            <v>385778</v>
          </cell>
          <cell r="B83900">
            <v>7711</v>
          </cell>
          <cell r="C83900">
            <v>44265.238113425927</v>
          </cell>
          <cell r="D83900">
            <v>3127</v>
          </cell>
          <cell r="E83900">
            <v>0</v>
          </cell>
          <cell r="F83900">
            <v>44228.637395833335</v>
          </cell>
          <cell r="G83900">
            <v>0</v>
          </cell>
        </row>
        <row r="83901">
          <cell r="A83901">
            <v>385783</v>
          </cell>
          <cell r="B83901">
            <v>4824</v>
          </cell>
          <cell r="C83901">
            <v>44265.240555555552</v>
          </cell>
          <cell r="D83901">
            <v>13007</v>
          </cell>
          <cell r="E83901">
            <v>1200</v>
          </cell>
          <cell r="F83901">
            <v>44197.001018518517</v>
          </cell>
          <cell r="G83901">
            <v>0</v>
          </cell>
        </row>
        <row r="83902">
          <cell r="A83902">
            <v>385785</v>
          </cell>
          <cell r="B83902">
            <v>5530</v>
          </cell>
          <cell r="C83902">
            <v>44265.243680555563</v>
          </cell>
          <cell r="D83902">
            <v>4758</v>
          </cell>
          <cell r="E83902">
            <v>0</v>
          </cell>
          <cell r="F83902">
            <v>43838.476377314815</v>
          </cell>
          <cell r="G83902">
            <v>0</v>
          </cell>
        </row>
        <row r="83903">
          <cell r="A83903">
            <v>385786</v>
          </cell>
          <cell r="B83903">
            <v>9726</v>
          </cell>
          <cell r="C83903">
            <v>44265.247152777767</v>
          </cell>
          <cell r="D83903">
            <v>10111</v>
          </cell>
          <cell r="E83903">
            <v>0</v>
          </cell>
          <cell r="F83903">
            <v>43891.165625000001</v>
          </cell>
          <cell r="G83903">
            <v>0</v>
          </cell>
        </row>
        <row r="83904">
          <cell r="A83904">
            <v>385790</v>
          </cell>
          <cell r="B83904">
            <v>13089</v>
          </cell>
          <cell r="C83904">
            <v>44265.249120370368</v>
          </cell>
          <cell r="D83904">
            <v>7978</v>
          </cell>
          <cell r="E83904">
            <v>0</v>
          </cell>
          <cell r="F83904">
            <v>44076.571203703701</v>
          </cell>
          <cell r="G83904">
            <v>0</v>
          </cell>
        </row>
        <row r="83905">
          <cell r="A83905">
            <v>385799</v>
          </cell>
          <cell r="B83905">
            <v>6877</v>
          </cell>
          <cell r="C83905">
            <v>44265.258298611108</v>
          </cell>
          <cell r="D83905">
            <v>9650</v>
          </cell>
          <cell r="E83905">
            <v>0</v>
          </cell>
          <cell r="F83905">
            <v>44106.247627314813</v>
          </cell>
          <cell r="G83905">
            <v>0</v>
          </cell>
        </row>
        <row r="83906">
          <cell r="A83906">
            <v>385801</v>
          </cell>
          <cell r="B83906">
            <v>7534</v>
          </cell>
          <cell r="C83906">
            <v>44265.258761574078</v>
          </cell>
          <cell r="D83906">
            <v>6351</v>
          </cell>
          <cell r="E83906">
            <v>0</v>
          </cell>
          <cell r="F83906">
            <v>44045.819884259261</v>
          </cell>
          <cell r="G83906">
            <v>0</v>
          </cell>
        </row>
        <row r="83907">
          <cell r="A83907">
            <v>385806</v>
          </cell>
          <cell r="B83907">
            <v>8236</v>
          </cell>
          <cell r="C83907">
            <v>44265.260717592602</v>
          </cell>
          <cell r="D83907">
            <v>11339</v>
          </cell>
          <cell r="E83907">
            <v>960</v>
          </cell>
          <cell r="F83907">
            <v>44136.277511574073</v>
          </cell>
          <cell r="G83907">
            <v>0</v>
          </cell>
        </row>
        <row r="83908">
          <cell r="A83908">
            <v>385813</v>
          </cell>
          <cell r="B83908">
            <v>10549</v>
          </cell>
          <cell r="C83908">
            <v>44265.264687499999</v>
          </cell>
          <cell r="D83908">
            <v>2338</v>
          </cell>
          <cell r="E83908">
            <v>1200</v>
          </cell>
          <cell r="F83908">
            <v>43952.015902777777</v>
          </cell>
          <cell r="G83908">
            <v>0</v>
          </cell>
        </row>
        <row r="83909">
          <cell r="A83909">
            <v>385816</v>
          </cell>
          <cell r="B83909">
            <v>1242</v>
          </cell>
          <cell r="C83909">
            <v>44265.265567129631</v>
          </cell>
          <cell r="D83909">
            <v>3318</v>
          </cell>
          <cell r="E83909">
            <v>1200</v>
          </cell>
          <cell r="F83909">
            <v>43923.46261574074</v>
          </cell>
          <cell r="G83909">
            <v>0</v>
          </cell>
        </row>
        <row r="83910">
          <cell r="A83910">
            <v>385817</v>
          </cell>
          <cell r="B83910">
            <v>1164</v>
          </cell>
          <cell r="C83910">
            <v>44265.265960648147</v>
          </cell>
          <cell r="D83910">
            <v>963</v>
          </cell>
          <cell r="E83910">
            <v>1200</v>
          </cell>
          <cell r="F83910">
            <v>44044.170370370368</v>
          </cell>
          <cell r="G83910">
            <v>0</v>
          </cell>
        </row>
        <row r="83911">
          <cell r="A83911">
            <v>385818</v>
          </cell>
          <cell r="B83911">
            <v>7873</v>
          </cell>
          <cell r="C83911">
            <v>44265.267395833333</v>
          </cell>
          <cell r="D83911">
            <v>11700</v>
          </cell>
          <cell r="E83911">
            <v>1200</v>
          </cell>
          <cell r="F83911">
            <v>43833.01934027778</v>
          </cell>
          <cell r="G83911">
            <v>0</v>
          </cell>
        </row>
        <row r="83912">
          <cell r="A83912">
            <v>385821</v>
          </cell>
          <cell r="B83912">
            <v>9029</v>
          </cell>
          <cell r="C83912">
            <v>44265.269421296303</v>
          </cell>
          <cell r="D83912">
            <v>13758</v>
          </cell>
          <cell r="E83912">
            <v>1200</v>
          </cell>
          <cell r="F83912">
            <v>44167.442152777781</v>
          </cell>
          <cell r="G83912">
            <v>0</v>
          </cell>
        </row>
        <row r="83913">
          <cell r="A83913">
            <v>385828</v>
          </cell>
          <cell r="B83913">
            <v>541</v>
          </cell>
          <cell r="C83913">
            <v>44265.270694444444</v>
          </cell>
          <cell r="D83913">
            <v>2251</v>
          </cell>
          <cell r="E83913">
            <v>0</v>
          </cell>
          <cell r="F83913">
            <v>43923.152268518519</v>
          </cell>
          <cell r="G83913">
            <v>0</v>
          </cell>
        </row>
        <row r="83914">
          <cell r="A83914">
            <v>385835</v>
          </cell>
          <cell r="B83914">
            <v>4139</v>
          </cell>
          <cell r="C83914">
            <v>44265.274988425917</v>
          </cell>
          <cell r="D83914">
            <v>10860</v>
          </cell>
          <cell r="E83914">
            <v>0</v>
          </cell>
          <cell r="F83914">
            <v>44229.131874999999</v>
          </cell>
          <cell r="G83914">
            <v>0</v>
          </cell>
        </row>
        <row r="83915">
          <cell r="A83915">
            <v>385842</v>
          </cell>
          <cell r="B83915">
            <v>868</v>
          </cell>
          <cell r="C83915">
            <v>44265.276412037027</v>
          </cell>
          <cell r="D83915">
            <v>4522</v>
          </cell>
          <cell r="E83915">
            <v>1200</v>
          </cell>
          <cell r="F83915">
            <v>44136.153078703705</v>
          </cell>
          <cell r="G83915">
            <v>0</v>
          </cell>
        </row>
        <row r="83916">
          <cell r="A83916">
            <v>385845</v>
          </cell>
          <cell r="B83916">
            <v>12860</v>
          </cell>
          <cell r="C83916">
            <v>44265.276701388888</v>
          </cell>
          <cell r="D83916">
            <v>8823</v>
          </cell>
          <cell r="E83916">
            <v>0</v>
          </cell>
          <cell r="F83916">
            <v>44136.460150462961</v>
          </cell>
          <cell r="G83916">
            <v>0</v>
          </cell>
        </row>
        <row r="83917">
          <cell r="A83917">
            <v>385852</v>
          </cell>
          <cell r="B83917">
            <v>10229</v>
          </cell>
          <cell r="C83917">
            <v>44265.279664351852</v>
          </cell>
          <cell r="D83917">
            <v>3593</v>
          </cell>
          <cell r="E83917">
            <v>0</v>
          </cell>
          <cell r="F83917">
            <v>44257.727708333332</v>
          </cell>
          <cell r="G83917">
            <v>0</v>
          </cell>
        </row>
        <row r="83918">
          <cell r="A83918">
            <v>385858</v>
          </cell>
          <cell r="B83918">
            <v>4964</v>
          </cell>
          <cell r="C83918">
            <v>44265.280914351853</v>
          </cell>
          <cell r="D83918">
            <v>12884</v>
          </cell>
          <cell r="E83918">
            <v>1200</v>
          </cell>
          <cell r="F83918">
            <v>44197.188854166663</v>
          </cell>
          <cell r="G83918">
            <v>0</v>
          </cell>
        </row>
        <row r="83919">
          <cell r="A83919">
            <v>385859</v>
          </cell>
          <cell r="B83919">
            <v>7720</v>
          </cell>
          <cell r="C83919">
            <v>44265.283206018517</v>
          </cell>
          <cell r="D83919">
            <v>6508</v>
          </cell>
          <cell r="E83919">
            <v>0</v>
          </cell>
          <cell r="F83919">
            <v>43922.195034722223</v>
          </cell>
          <cell r="G83919">
            <v>0</v>
          </cell>
        </row>
        <row r="83920">
          <cell r="A83920">
            <v>385862</v>
          </cell>
          <cell r="B83920">
            <v>7993</v>
          </cell>
          <cell r="C83920">
            <v>44265.286377314813</v>
          </cell>
          <cell r="D83920">
            <v>4283</v>
          </cell>
          <cell r="E83920">
            <v>0</v>
          </cell>
          <cell r="F83920">
            <v>43983.649594907409</v>
          </cell>
          <cell r="G83920">
            <v>0</v>
          </cell>
        </row>
        <row r="83921">
          <cell r="A83921">
            <v>385869</v>
          </cell>
          <cell r="B83921">
            <v>3301</v>
          </cell>
          <cell r="C83921">
            <v>44265.290925925918</v>
          </cell>
          <cell r="D83921">
            <v>12711</v>
          </cell>
          <cell r="E83921">
            <v>1200</v>
          </cell>
          <cell r="F83921">
            <v>43862.756041666667</v>
          </cell>
          <cell r="G83921">
            <v>0</v>
          </cell>
        </row>
        <row r="83922">
          <cell r="A83922">
            <v>385874</v>
          </cell>
          <cell r="B83922">
            <v>3187</v>
          </cell>
          <cell r="C83922">
            <v>44265.29109953704</v>
          </cell>
          <cell r="D83922">
            <v>13102</v>
          </cell>
          <cell r="E83922">
            <v>0</v>
          </cell>
          <cell r="F83922">
            <v>44166.357349537036</v>
          </cell>
          <cell r="G83922">
            <v>0</v>
          </cell>
        </row>
        <row r="83923">
          <cell r="A83923">
            <v>385880</v>
          </cell>
          <cell r="B83923">
            <v>4531</v>
          </cell>
          <cell r="C83923">
            <v>44265.291458333333</v>
          </cell>
          <cell r="D83923">
            <v>5927</v>
          </cell>
          <cell r="E83923">
            <v>1200</v>
          </cell>
          <cell r="F83923">
            <v>43862.03502314815</v>
          </cell>
          <cell r="G83923">
            <v>0</v>
          </cell>
        </row>
        <row r="83924">
          <cell r="A83924">
            <v>385884</v>
          </cell>
          <cell r="B83924">
            <v>3092</v>
          </cell>
          <cell r="C83924">
            <v>44265.292083333326</v>
          </cell>
          <cell r="D83924">
            <v>10968</v>
          </cell>
          <cell r="E83924">
            <v>0</v>
          </cell>
          <cell r="F83924">
            <v>44044.127384259256</v>
          </cell>
          <cell r="G83924">
            <v>0</v>
          </cell>
        </row>
        <row r="83925">
          <cell r="A83925">
            <v>385885</v>
          </cell>
          <cell r="B83925">
            <v>1967</v>
          </cell>
          <cell r="C83925">
            <v>44265.292951388888</v>
          </cell>
          <cell r="D83925">
            <v>8823</v>
          </cell>
          <cell r="E83925">
            <v>1200</v>
          </cell>
          <cell r="F83925">
            <v>44136.460150462961</v>
          </cell>
          <cell r="G83925">
            <v>0</v>
          </cell>
        </row>
        <row r="83926">
          <cell r="A83926">
            <v>385889</v>
          </cell>
          <cell r="B83926">
            <v>12116</v>
          </cell>
          <cell r="C83926">
            <v>44265.293032407397</v>
          </cell>
          <cell r="D83926">
            <v>2167</v>
          </cell>
          <cell r="E83926">
            <v>1200</v>
          </cell>
          <cell r="F83926">
            <v>43983.320763888885</v>
          </cell>
          <cell r="G83926">
            <v>0</v>
          </cell>
        </row>
        <row r="83927">
          <cell r="A83927">
            <v>385898</v>
          </cell>
          <cell r="B83927">
            <v>6797</v>
          </cell>
          <cell r="C83927">
            <v>44265.295115740737</v>
          </cell>
          <cell r="D83927">
            <v>2780</v>
          </cell>
          <cell r="E83927">
            <v>1200</v>
          </cell>
          <cell r="F83927">
            <v>44044.350624999999</v>
          </cell>
          <cell r="G83927">
            <v>0</v>
          </cell>
        </row>
        <row r="83928">
          <cell r="A83928">
            <v>385900</v>
          </cell>
          <cell r="B83928">
            <v>8132</v>
          </cell>
          <cell r="C83928">
            <v>44265.301030092603</v>
          </cell>
          <cell r="D83928">
            <v>5709</v>
          </cell>
          <cell r="E83928">
            <v>1200</v>
          </cell>
          <cell r="F83928">
            <v>44166.081365740742</v>
          </cell>
          <cell r="G83928">
            <v>0</v>
          </cell>
        </row>
        <row r="83929">
          <cell r="A83929">
            <v>385906</v>
          </cell>
          <cell r="B83929">
            <v>2395</v>
          </cell>
          <cell r="C83929">
            <v>44265.301087962973</v>
          </cell>
          <cell r="D83929">
            <v>878</v>
          </cell>
          <cell r="E83929">
            <v>1200</v>
          </cell>
          <cell r="F83929">
            <v>43922.969097222223</v>
          </cell>
          <cell r="G83929">
            <v>0</v>
          </cell>
        </row>
        <row r="83930">
          <cell r="A83930">
            <v>385908</v>
          </cell>
          <cell r="B83930">
            <v>9354</v>
          </cell>
          <cell r="C83930">
            <v>44265.307071759264</v>
          </cell>
          <cell r="D83930">
            <v>8985</v>
          </cell>
          <cell r="E83930">
            <v>0</v>
          </cell>
          <cell r="F83930">
            <v>44257.106157407405</v>
          </cell>
          <cell r="G83930">
            <v>0</v>
          </cell>
        </row>
        <row r="83931">
          <cell r="A83931">
            <v>385913</v>
          </cell>
          <cell r="B83931">
            <v>6454</v>
          </cell>
          <cell r="C83931">
            <v>44265.307314814818</v>
          </cell>
          <cell r="D83931">
            <v>12711</v>
          </cell>
          <cell r="E83931">
            <v>1200</v>
          </cell>
          <cell r="F83931">
            <v>43862.756041666667</v>
          </cell>
          <cell r="G83931">
            <v>0</v>
          </cell>
        </row>
        <row r="83932">
          <cell r="A83932">
            <v>385920</v>
          </cell>
          <cell r="B83932">
            <v>3693</v>
          </cell>
          <cell r="C83932">
            <v>44265.315578703703</v>
          </cell>
          <cell r="D83932">
            <v>13670</v>
          </cell>
          <cell r="E83932">
            <v>1200</v>
          </cell>
          <cell r="F83932">
            <v>44014.365486111114</v>
          </cell>
          <cell r="G83932">
            <v>0</v>
          </cell>
        </row>
        <row r="83933">
          <cell r="A83933">
            <v>385926</v>
          </cell>
          <cell r="B83933">
            <v>5543</v>
          </cell>
          <cell r="C83933">
            <v>44265.317870370367</v>
          </cell>
          <cell r="D83933">
            <v>1811</v>
          </cell>
          <cell r="E83933">
            <v>1200</v>
          </cell>
          <cell r="F83933">
            <v>44229.445370370369</v>
          </cell>
          <cell r="G83933">
            <v>0</v>
          </cell>
        </row>
        <row r="83934">
          <cell r="A83934">
            <v>385932</v>
          </cell>
          <cell r="B83934">
            <v>6706</v>
          </cell>
          <cell r="C83934">
            <v>44265.317916666667</v>
          </cell>
          <cell r="D83934">
            <v>638</v>
          </cell>
          <cell r="E83934">
            <v>0</v>
          </cell>
          <cell r="F83934">
            <v>44166.575787037036</v>
          </cell>
          <cell r="G83934">
            <v>0</v>
          </cell>
        </row>
        <row r="83935">
          <cell r="A83935">
            <v>385935</v>
          </cell>
          <cell r="B83935">
            <v>8819</v>
          </cell>
          <cell r="C83935">
            <v>44265.318645833337</v>
          </cell>
          <cell r="D83935">
            <v>11264</v>
          </cell>
          <cell r="E83935">
            <v>1200</v>
          </cell>
          <cell r="F83935">
            <v>44228.137824074074</v>
          </cell>
          <cell r="G83935">
            <v>0</v>
          </cell>
        </row>
        <row r="83936">
          <cell r="A83936">
            <v>385936</v>
          </cell>
          <cell r="B83936">
            <v>12555</v>
          </cell>
          <cell r="C83936">
            <v>44265.318842592591</v>
          </cell>
          <cell r="D83936">
            <v>6025</v>
          </cell>
          <cell r="E83936">
            <v>0</v>
          </cell>
          <cell r="F83936">
            <v>44136.587361111109</v>
          </cell>
          <cell r="G83936">
            <v>0</v>
          </cell>
        </row>
        <row r="83937">
          <cell r="A83937">
            <v>385943</v>
          </cell>
          <cell r="B83937">
            <v>1349</v>
          </cell>
          <cell r="C83937">
            <v>44265.320555555547</v>
          </cell>
          <cell r="D83937">
            <v>8036</v>
          </cell>
          <cell r="E83937">
            <v>1200</v>
          </cell>
          <cell r="F83937">
            <v>44167.584826388891</v>
          </cell>
          <cell r="G83937">
            <v>0</v>
          </cell>
        </row>
        <row r="83938">
          <cell r="A83938">
            <v>385947</v>
          </cell>
          <cell r="B83938">
            <v>7615</v>
          </cell>
          <cell r="C83938">
            <v>44265.323159722233</v>
          </cell>
          <cell r="D83938">
            <v>2421</v>
          </cell>
          <cell r="E83938">
            <v>1200</v>
          </cell>
          <cell r="F83938">
            <v>44044.368518518517</v>
          </cell>
          <cell r="G83938">
            <v>0</v>
          </cell>
        </row>
        <row r="83939">
          <cell r="A83939">
            <v>385949</v>
          </cell>
          <cell r="B83939">
            <v>1201</v>
          </cell>
          <cell r="C83939">
            <v>44265.326805555553</v>
          </cell>
          <cell r="D83939">
            <v>13110</v>
          </cell>
          <cell r="E83939">
            <v>1200</v>
          </cell>
          <cell r="F83939">
            <v>43831.863842592589</v>
          </cell>
          <cell r="G83939">
            <v>0</v>
          </cell>
        </row>
        <row r="83940">
          <cell r="A83940">
            <v>385950</v>
          </cell>
          <cell r="B83940">
            <v>4550</v>
          </cell>
          <cell r="C83940">
            <v>44265.332986111112</v>
          </cell>
          <cell r="D83940">
            <v>2953</v>
          </cell>
          <cell r="E83940">
            <v>1200</v>
          </cell>
          <cell r="F83940">
            <v>44105.430879629632</v>
          </cell>
          <cell r="G83940">
            <v>0</v>
          </cell>
        </row>
        <row r="83941">
          <cell r="A83941">
            <v>385952</v>
          </cell>
          <cell r="B83941">
            <v>13525</v>
          </cell>
          <cell r="C83941">
            <v>44265.333599537043</v>
          </cell>
          <cell r="D83941">
            <v>10193</v>
          </cell>
          <cell r="E83941">
            <v>1200</v>
          </cell>
          <cell r="F83941">
            <v>44197.197187500002</v>
          </cell>
          <cell r="G83941">
            <v>0</v>
          </cell>
        </row>
        <row r="83942">
          <cell r="A83942">
            <v>385957</v>
          </cell>
          <cell r="B83942">
            <v>7833</v>
          </cell>
          <cell r="C83942">
            <v>44265.335127314807</v>
          </cell>
          <cell r="D83942">
            <v>4782</v>
          </cell>
          <cell r="E83942">
            <v>1200</v>
          </cell>
          <cell r="F83942">
            <v>44105.143101851849</v>
          </cell>
          <cell r="G83942">
            <v>0</v>
          </cell>
        </row>
        <row r="83943">
          <cell r="A83943">
            <v>385960</v>
          </cell>
          <cell r="B83943">
            <v>10809</v>
          </cell>
          <cell r="C83943">
            <v>44265.336469907408</v>
          </cell>
          <cell r="D83943">
            <v>2883</v>
          </cell>
          <cell r="E83943">
            <v>0</v>
          </cell>
          <cell r="F83943">
            <v>44257.192303240743</v>
          </cell>
          <cell r="G83943">
            <v>0</v>
          </cell>
        </row>
        <row r="83944">
          <cell r="A83944">
            <v>385963</v>
          </cell>
          <cell r="B83944">
            <v>8157</v>
          </cell>
          <cell r="C83944">
            <v>44265.344490740739</v>
          </cell>
          <cell r="D83944">
            <v>2401</v>
          </cell>
          <cell r="E83944">
            <v>1200</v>
          </cell>
          <cell r="F83944">
            <v>44136.099861111114</v>
          </cell>
          <cell r="G83944">
            <v>0</v>
          </cell>
        </row>
        <row r="83945">
          <cell r="A83945">
            <v>385967</v>
          </cell>
          <cell r="B83945">
            <v>5051</v>
          </cell>
          <cell r="C83945">
            <v>44265.348194444443</v>
          </cell>
          <cell r="D83945">
            <v>3318</v>
          </cell>
          <cell r="E83945">
            <v>1200</v>
          </cell>
          <cell r="F83945">
            <v>43923.46261574074</v>
          </cell>
          <cell r="G83945">
            <v>0</v>
          </cell>
        </row>
        <row r="83946">
          <cell r="A83946">
            <v>385974</v>
          </cell>
          <cell r="B83946">
            <v>4824</v>
          </cell>
          <cell r="C83946">
            <v>44265.351145833331</v>
          </cell>
          <cell r="D83946">
            <v>3005</v>
          </cell>
          <cell r="E83946">
            <v>0</v>
          </cell>
          <cell r="F83946">
            <v>44044.76353009259</v>
          </cell>
          <cell r="G83946">
            <v>0</v>
          </cell>
        </row>
        <row r="83947">
          <cell r="A83947">
            <v>385975</v>
          </cell>
          <cell r="B83947">
            <v>3484</v>
          </cell>
          <cell r="C83947">
            <v>44265.360833333332</v>
          </cell>
          <cell r="D83947">
            <v>3821</v>
          </cell>
          <cell r="E83947">
            <v>0</v>
          </cell>
          <cell r="F83947">
            <v>43835.019953703704</v>
          </cell>
          <cell r="G83947">
            <v>0</v>
          </cell>
        </row>
        <row r="83948">
          <cell r="A83948">
            <v>385980</v>
          </cell>
          <cell r="B83948">
            <v>960</v>
          </cell>
          <cell r="C83948">
            <v>44265.361666666657</v>
          </cell>
          <cell r="D83948">
            <v>2251</v>
          </cell>
          <cell r="E83948">
            <v>0</v>
          </cell>
          <cell r="F83948">
            <v>43923.152268518519</v>
          </cell>
          <cell r="G83948">
            <v>0</v>
          </cell>
        </row>
        <row r="83949">
          <cell r="A83949">
            <v>385983</v>
          </cell>
          <cell r="B83949">
            <v>10466</v>
          </cell>
          <cell r="C83949">
            <v>44265.365601851852</v>
          </cell>
          <cell r="D83949">
            <v>10630</v>
          </cell>
          <cell r="E83949">
            <v>0</v>
          </cell>
          <cell r="F83949">
            <v>44136.003217592595</v>
          </cell>
          <cell r="G83949">
            <v>0</v>
          </cell>
        </row>
        <row r="83950">
          <cell r="A83950">
            <v>385984</v>
          </cell>
          <cell r="B83950">
            <v>2339</v>
          </cell>
          <cell r="C83950">
            <v>44265.365636574083</v>
          </cell>
          <cell r="D83950">
            <v>6204</v>
          </cell>
          <cell r="E83950">
            <v>0</v>
          </cell>
          <cell r="F83950">
            <v>43983.43540509259</v>
          </cell>
          <cell r="G83950">
            <v>0</v>
          </cell>
        </row>
        <row r="83951">
          <cell r="A83951">
            <v>385989</v>
          </cell>
          <cell r="B83951">
            <v>10849</v>
          </cell>
          <cell r="C83951">
            <v>44265.367662037039</v>
          </cell>
          <cell r="D83951">
            <v>10526</v>
          </cell>
          <cell r="E83951">
            <v>1200</v>
          </cell>
          <cell r="F83951">
            <v>43922.45652777778</v>
          </cell>
          <cell r="G83951">
            <v>0</v>
          </cell>
        </row>
        <row r="83952">
          <cell r="A83952">
            <v>385991</v>
          </cell>
          <cell r="B83952">
            <v>10376</v>
          </cell>
          <cell r="C83952">
            <v>44265.368159722217</v>
          </cell>
          <cell r="D83952">
            <v>291</v>
          </cell>
          <cell r="E83952">
            <v>0</v>
          </cell>
          <cell r="F83952">
            <v>44197.072800925926</v>
          </cell>
          <cell r="G83952">
            <v>0</v>
          </cell>
        </row>
        <row r="83953">
          <cell r="A83953">
            <v>385993</v>
          </cell>
          <cell r="B83953">
            <v>2088</v>
          </cell>
          <cell r="C83953">
            <v>44265.372488425928</v>
          </cell>
          <cell r="D83953">
            <v>11922</v>
          </cell>
          <cell r="E83953">
            <v>0</v>
          </cell>
          <cell r="F83953">
            <v>44105.534861111111</v>
          </cell>
          <cell r="G83953">
            <v>0</v>
          </cell>
        </row>
        <row r="83954">
          <cell r="A83954">
            <v>385997</v>
          </cell>
          <cell r="B83954">
            <v>13529</v>
          </cell>
          <cell r="C83954">
            <v>44265.382754629631</v>
          </cell>
          <cell r="D83954">
            <v>10681</v>
          </cell>
          <cell r="E83954">
            <v>0</v>
          </cell>
          <cell r="F83954">
            <v>43984.759155092594</v>
          </cell>
          <cell r="G83954">
            <v>0</v>
          </cell>
        </row>
        <row r="83955">
          <cell r="A83955">
            <v>386000</v>
          </cell>
          <cell r="B83955">
            <v>5530</v>
          </cell>
          <cell r="C83955">
            <v>44265.389108796298</v>
          </cell>
          <cell r="D83955">
            <v>291</v>
          </cell>
          <cell r="E83955">
            <v>1200</v>
          </cell>
          <cell r="F83955">
            <v>44197.072800925926</v>
          </cell>
          <cell r="G83955">
            <v>0</v>
          </cell>
        </row>
        <row r="83956">
          <cell r="A83956">
            <v>386003</v>
          </cell>
          <cell r="B83956">
            <v>1967</v>
          </cell>
          <cell r="C83956">
            <v>44265.396261574067</v>
          </cell>
          <cell r="D83956">
            <v>8436</v>
          </cell>
          <cell r="E83956">
            <v>1200</v>
          </cell>
          <cell r="F83956">
            <v>43862.029675925929</v>
          </cell>
          <cell r="G83956">
            <v>0</v>
          </cell>
        </row>
        <row r="83957">
          <cell r="A83957">
            <v>386009</v>
          </cell>
          <cell r="B83957">
            <v>11134</v>
          </cell>
          <cell r="C83957">
            <v>44265.403703703712</v>
          </cell>
          <cell r="D83957">
            <v>10111</v>
          </cell>
          <cell r="E83957">
            <v>960</v>
          </cell>
          <cell r="F83957">
            <v>43891.165625000001</v>
          </cell>
          <cell r="G83957">
            <v>0</v>
          </cell>
        </row>
        <row r="83958">
          <cell r="A83958">
            <v>386012</v>
          </cell>
          <cell r="B83958">
            <v>4686</v>
          </cell>
          <cell r="C83958">
            <v>44265.405960648153</v>
          </cell>
          <cell r="D83958">
            <v>6204</v>
          </cell>
          <cell r="E83958">
            <v>0</v>
          </cell>
          <cell r="F83958">
            <v>43983.43540509259</v>
          </cell>
          <cell r="G83958">
            <v>0</v>
          </cell>
        </row>
        <row r="83959">
          <cell r="A83959">
            <v>386015</v>
          </cell>
          <cell r="B83959">
            <v>2056</v>
          </cell>
          <cell r="C83959">
            <v>44265.406956018523</v>
          </cell>
          <cell r="D83959">
            <v>12049</v>
          </cell>
          <cell r="E83959">
            <v>1200</v>
          </cell>
          <cell r="F83959">
            <v>44256.301736111112</v>
          </cell>
          <cell r="G83959">
            <v>0</v>
          </cell>
        </row>
        <row r="83960">
          <cell r="A83960">
            <v>386017</v>
          </cell>
          <cell r="B83960">
            <v>11447</v>
          </cell>
          <cell r="C83960">
            <v>44265.41302083333</v>
          </cell>
          <cell r="D83960">
            <v>13110</v>
          </cell>
          <cell r="E83960">
            <v>1200</v>
          </cell>
          <cell r="F83960">
            <v>43831.863842592589</v>
          </cell>
          <cell r="G83960">
            <v>0</v>
          </cell>
        </row>
        <row r="83961">
          <cell r="A83961">
            <v>386023</v>
          </cell>
          <cell r="B83961">
            <v>7725</v>
          </cell>
          <cell r="C83961">
            <v>44265.414293981477</v>
          </cell>
          <cell r="D83961">
            <v>3813</v>
          </cell>
          <cell r="E83961">
            <v>0</v>
          </cell>
          <cell r="F83961">
            <v>44044.288703703707</v>
          </cell>
          <cell r="G83961">
            <v>0</v>
          </cell>
        </row>
        <row r="83962">
          <cell r="A83962">
            <v>386027</v>
          </cell>
          <cell r="B83962">
            <v>11898</v>
          </cell>
          <cell r="C83962">
            <v>44265.41510416667</v>
          </cell>
          <cell r="D83962">
            <v>2421</v>
          </cell>
          <cell r="E83962">
            <v>1200</v>
          </cell>
          <cell r="F83962">
            <v>44044.368518518517</v>
          </cell>
          <cell r="G83962">
            <v>0</v>
          </cell>
        </row>
        <row r="83963">
          <cell r="A83963">
            <v>386033</v>
          </cell>
          <cell r="B83963">
            <v>7596</v>
          </cell>
          <cell r="C83963">
            <v>44265.418379629627</v>
          </cell>
          <cell r="D83963">
            <v>10803</v>
          </cell>
          <cell r="E83963">
            <v>1200</v>
          </cell>
          <cell r="F83963">
            <v>44044.362303240741</v>
          </cell>
          <cell r="G83963">
            <v>0</v>
          </cell>
        </row>
        <row r="83964">
          <cell r="A83964">
            <v>386035</v>
          </cell>
          <cell r="B83964">
            <v>8765</v>
          </cell>
          <cell r="C83964">
            <v>44265.420729166668</v>
          </cell>
          <cell r="D83964">
            <v>13906</v>
          </cell>
          <cell r="E83964">
            <v>1200</v>
          </cell>
          <cell r="F83964">
            <v>44166.631921296299</v>
          </cell>
          <cell r="G83964">
            <v>0</v>
          </cell>
        </row>
        <row r="83965">
          <cell r="A83965">
            <v>386037</v>
          </cell>
          <cell r="B83965">
            <v>10356</v>
          </cell>
          <cell r="C83965">
            <v>44265.424849537027</v>
          </cell>
          <cell r="D83965">
            <v>5709</v>
          </cell>
          <cell r="E83965">
            <v>1200</v>
          </cell>
          <cell r="F83965">
            <v>44166.081365740742</v>
          </cell>
          <cell r="G83965">
            <v>0</v>
          </cell>
        </row>
        <row r="83966">
          <cell r="A83966">
            <v>386042</v>
          </cell>
          <cell r="B83966">
            <v>892</v>
          </cell>
          <cell r="C83966">
            <v>44265.428148148138</v>
          </cell>
          <cell r="D83966">
            <v>831</v>
          </cell>
          <cell r="E83966">
            <v>1200</v>
          </cell>
          <cell r="F83966">
            <v>43952.334629629629</v>
          </cell>
          <cell r="G83966">
            <v>0</v>
          </cell>
        </row>
        <row r="83967">
          <cell r="A83967">
            <v>386046</v>
          </cell>
          <cell r="B83967">
            <v>2026</v>
          </cell>
          <cell r="C83967">
            <v>44265.433518518519</v>
          </cell>
          <cell r="D83967">
            <v>6351</v>
          </cell>
          <cell r="E83967">
            <v>1200</v>
          </cell>
          <cell r="F83967">
            <v>44045.819884259261</v>
          </cell>
          <cell r="G83967">
            <v>0</v>
          </cell>
        </row>
        <row r="83968">
          <cell r="A83968">
            <v>386052</v>
          </cell>
          <cell r="B83968">
            <v>6464</v>
          </cell>
          <cell r="C83968">
            <v>44265.436539351853</v>
          </cell>
          <cell r="D83968">
            <v>104</v>
          </cell>
          <cell r="E83968">
            <v>1200</v>
          </cell>
          <cell r="F83968">
            <v>44013.286412037036</v>
          </cell>
          <cell r="G83968">
            <v>0</v>
          </cell>
        </row>
        <row r="83969">
          <cell r="A83969">
            <v>386056</v>
          </cell>
          <cell r="B83969">
            <v>13870</v>
          </cell>
          <cell r="C83969">
            <v>44265.439930555563</v>
          </cell>
          <cell r="D83969">
            <v>10193</v>
          </cell>
          <cell r="E83969">
            <v>0</v>
          </cell>
          <cell r="F83969">
            <v>44197.197187500002</v>
          </cell>
          <cell r="G83969">
            <v>0</v>
          </cell>
        </row>
        <row r="83970">
          <cell r="A83970">
            <v>386060</v>
          </cell>
          <cell r="B83970">
            <v>2894</v>
          </cell>
          <cell r="C83970">
            <v>44265.442407407398</v>
          </cell>
          <cell r="D83970">
            <v>6631</v>
          </cell>
          <cell r="E83970">
            <v>0</v>
          </cell>
          <cell r="F83970">
            <v>43952.977141203701</v>
          </cell>
          <cell r="G83970">
            <v>0</v>
          </cell>
        </row>
        <row r="83971">
          <cell r="A83971">
            <v>386061</v>
          </cell>
          <cell r="B83971">
            <v>11027</v>
          </cell>
          <cell r="C83971">
            <v>44265.443113425928</v>
          </cell>
          <cell r="D83971">
            <v>12878</v>
          </cell>
          <cell r="E83971">
            <v>1200</v>
          </cell>
          <cell r="F83971">
            <v>44198.527418981481</v>
          </cell>
          <cell r="G83971">
            <v>0</v>
          </cell>
        </row>
        <row r="83972">
          <cell r="A83972">
            <v>386062</v>
          </cell>
          <cell r="B83972">
            <v>8937</v>
          </cell>
          <cell r="C83972">
            <v>44265.443333333344</v>
          </cell>
          <cell r="D83972">
            <v>1305</v>
          </cell>
          <cell r="E83972">
            <v>1200</v>
          </cell>
          <cell r="F83972">
            <v>43922.021249999998</v>
          </cell>
          <cell r="G83972">
            <v>0</v>
          </cell>
        </row>
        <row r="83973">
          <cell r="A83973">
            <v>386063</v>
          </cell>
          <cell r="B83973">
            <v>13108</v>
          </cell>
          <cell r="C83973">
            <v>44265.444513888891</v>
          </cell>
          <cell r="D83973">
            <v>10781</v>
          </cell>
          <cell r="E83973">
            <v>1200</v>
          </cell>
          <cell r="F83973">
            <v>44076.168495370373</v>
          </cell>
          <cell r="G83973">
            <v>0</v>
          </cell>
        </row>
        <row r="83974">
          <cell r="A83974">
            <v>386064</v>
          </cell>
          <cell r="B83974">
            <v>6834</v>
          </cell>
          <cell r="C83974">
            <v>44265.44630787037</v>
          </cell>
          <cell r="D83974">
            <v>1670</v>
          </cell>
          <cell r="E83974">
            <v>1200</v>
          </cell>
          <cell r="F83974">
            <v>43952.049432870372</v>
          </cell>
          <cell r="G83974">
            <v>0</v>
          </cell>
        </row>
        <row r="83975">
          <cell r="A83975">
            <v>386067</v>
          </cell>
          <cell r="B83975">
            <v>9449</v>
          </cell>
          <cell r="C83975">
            <v>44265.449525462973</v>
          </cell>
          <cell r="D83975">
            <v>6558</v>
          </cell>
          <cell r="E83975">
            <v>1200</v>
          </cell>
          <cell r="F83975">
            <v>44201.396932870368</v>
          </cell>
          <cell r="G83975">
            <v>0</v>
          </cell>
        </row>
        <row r="83976">
          <cell r="A83976">
            <v>386071</v>
          </cell>
          <cell r="B83976">
            <v>13233</v>
          </cell>
          <cell r="C83976">
            <v>44265.450532407413</v>
          </cell>
          <cell r="D83976">
            <v>9086</v>
          </cell>
          <cell r="E83976">
            <v>0</v>
          </cell>
          <cell r="F83976">
            <v>43952.751793981479</v>
          </cell>
          <cell r="G83976">
            <v>0</v>
          </cell>
        </row>
        <row r="83977">
          <cell r="A83977">
            <v>386073</v>
          </cell>
          <cell r="B83977">
            <v>5163</v>
          </cell>
          <cell r="C83977">
            <v>44265.458287037043</v>
          </cell>
          <cell r="D83977">
            <v>2807</v>
          </cell>
          <cell r="E83977">
            <v>0</v>
          </cell>
          <cell r="F83977">
            <v>44044.635451388887</v>
          </cell>
          <cell r="G83977">
            <v>0</v>
          </cell>
        </row>
        <row r="83978">
          <cell r="A83978">
            <v>386074</v>
          </cell>
          <cell r="B83978">
            <v>11419</v>
          </cell>
          <cell r="C83978">
            <v>44265.460590277777</v>
          </cell>
          <cell r="D83978">
            <v>5465</v>
          </cell>
          <cell r="E83978">
            <v>0</v>
          </cell>
          <cell r="F83978">
            <v>44166.53392361111</v>
          </cell>
          <cell r="G83978">
            <v>0</v>
          </cell>
        </row>
        <row r="83979">
          <cell r="A83979">
            <v>386081</v>
          </cell>
          <cell r="B83979">
            <v>6507</v>
          </cell>
          <cell r="C83979">
            <v>44265.463761574072</v>
          </cell>
          <cell r="D83979">
            <v>7569</v>
          </cell>
          <cell r="E83979">
            <v>0</v>
          </cell>
          <cell r="F83979">
            <v>44166.333518518521</v>
          </cell>
          <cell r="G83979">
            <v>0</v>
          </cell>
        </row>
        <row r="83980">
          <cell r="A83980">
            <v>386088</v>
          </cell>
          <cell r="B83980">
            <v>7881</v>
          </cell>
          <cell r="C83980">
            <v>44265.467962962961</v>
          </cell>
          <cell r="D83980">
            <v>4720</v>
          </cell>
          <cell r="E83980">
            <v>0</v>
          </cell>
          <cell r="F83980">
            <v>44256.616689814815</v>
          </cell>
          <cell r="G83980">
            <v>0</v>
          </cell>
        </row>
        <row r="83981">
          <cell r="A83981">
            <v>386089</v>
          </cell>
          <cell r="B83981">
            <v>6537</v>
          </cell>
          <cell r="C83981">
            <v>44265.468425925923</v>
          </cell>
          <cell r="D83981">
            <v>7629</v>
          </cell>
          <cell r="E83981">
            <v>0</v>
          </cell>
          <cell r="F83981">
            <v>43986.256631944445</v>
          </cell>
          <cell r="G83981">
            <v>0</v>
          </cell>
        </row>
        <row r="83982">
          <cell r="A83982">
            <v>386091</v>
          </cell>
          <cell r="B83982">
            <v>2316</v>
          </cell>
          <cell r="C83982">
            <v>44265.469375000001</v>
          </cell>
          <cell r="D83982">
            <v>1329</v>
          </cell>
          <cell r="E83982">
            <v>1200</v>
          </cell>
          <cell r="F83982">
            <v>44075.264363425929</v>
          </cell>
          <cell r="G83982">
            <v>0</v>
          </cell>
        </row>
        <row r="83983">
          <cell r="A83983">
            <v>386098</v>
          </cell>
          <cell r="B83983">
            <v>9594</v>
          </cell>
          <cell r="C83983">
            <v>44265.470451388886</v>
          </cell>
          <cell r="D83983">
            <v>182</v>
          </cell>
          <cell r="E83983">
            <v>1200</v>
          </cell>
          <cell r="F83983">
            <v>44137.592476851853</v>
          </cell>
          <cell r="G83983">
            <v>0</v>
          </cell>
        </row>
        <row r="83984">
          <cell r="A83984">
            <v>386101</v>
          </cell>
          <cell r="B83984">
            <v>11394</v>
          </cell>
          <cell r="C83984">
            <v>44265.470601851863</v>
          </cell>
          <cell r="D83984">
            <v>12809</v>
          </cell>
          <cell r="E83984">
            <v>0</v>
          </cell>
          <cell r="F83984">
            <v>44197.246342592596</v>
          </cell>
          <cell r="G83984">
            <v>0</v>
          </cell>
        </row>
        <row r="83985">
          <cell r="A83985">
            <v>386104</v>
          </cell>
          <cell r="B83985">
            <v>9527</v>
          </cell>
          <cell r="C83985">
            <v>44265.471666666657</v>
          </cell>
          <cell r="D83985">
            <v>10111</v>
          </cell>
          <cell r="E83985">
            <v>960</v>
          </cell>
          <cell r="F83985">
            <v>43891.165625000001</v>
          </cell>
          <cell r="G83985">
            <v>0</v>
          </cell>
        </row>
        <row r="83986">
          <cell r="A83986">
            <v>386111</v>
          </cell>
          <cell r="B83986">
            <v>7267</v>
          </cell>
          <cell r="C83986">
            <v>44265.473182870373</v>
          </cell>
          <cell r="D83986">
            <v>8364</v>
          </cell>
          <cell r="E83986">
            <v>1200</v>
          </cell>
          <cell r="F83986">
            <v>44197.986354166664</v>
          </cell>
          <cell r="G83986">
            <v>0</v>
          </cell>
        </row>
        <row r="83987">
          <cell r="A83987">
            <v>386117</v>
          </cell>
          <cell r="B83987">
            <v>1164</v>
          </cell>
          <cell r="C83987">
            <v>44265.474305555559</v>
          </cell>
          <cell r="D83987">
            <v>6236</v>
          </cell>
          <cell r="E83987">
            <v>0</v>
          </cell>
          <cell r="F83987">
            <v>44256.235601851855</v>
          </cell>
          <cell r="G83987">
            <v>0</v>
          </cell>
        </row>
        <row r="83988">
          <cell r="A83988">
            <v>386118</v>
          </cell>
          <cell r="B83988">
            <v>7720</v>
          </cell>
          <cell r="C83988">
            <v>44265.478310185194</v>
          </cell>
          <cell r="D83988">
            <v>2271</v>
          </cell>
          <cell r="E83988">
            <v>0</v>
          </cell>
          <cell r="F83988">
            <v>43922.063993055555</v>
          </cell>
          <cell r="G83988">
            <v>0</v>
          </cell>
        </row>
        <row r="83989">
          <cell r="A83989">
            <v>386120</v>
          </cell>
          <cell r="B83989">
            <v>4549</v>
          </cell>
          <cell r="C83989">
            <v>44265.481307870366</v>
          </cell>
          <cell r="D83989">
            <v>9752</v>
          </cell>
          <cell r="E83989">
            <v>1200</v>
          </cell>
          <cell r="F83989">
            <v>44105.054895833331</v>
          </cell>
          <cell r="G83989">
            <v>0</v>
          </cell>
        </row>
        <row r="83990">
          <cell r="A83990">
            <v>386121</v>
          </cell>
          <cell r="B83990">
            <v>10079</v>
          </cell>
          <cell r="C83990">
            <v>44265.48574074074</v>
          </cell>
          <cell r="D83990">
            <v>13110</v>
          </cell>
          <cell r="E83990">
            <v>0</v>
          </cell>
          <cell r="F83990">
            <v>43831.863842592589</v>
          </cell>
          <cell r="G83990">
            <v>0</v>
          </cell>
        </row>
        <row r="83991">
          <cell r="A83991">
            <v>386122</v>
          </cell>
          <cell r="B83991">
            <v>8765</v>
          </cell>
          <cell r="C83991">
            <v>44265.496261574073</v>
          </cell>
          <cell r="D83991">
            <v>4522</v>
          </cell>
          <cell r="E83991">
            <v>0</v>
          </cell>
          <cell r="F83991">
            <v>44136.153078703705</v>
          </cell>
          <cell r="G83991">
            <v>0</v>
          </cell>
        </row>
        <row r="83992">
          <cell r="A83992">
            <v>386123</v>
          </cell>
          <cell r="B83992">
            <v>12071</v>
          </cell>
          <cell r="C83992">
            <v>44265.501782407409</v>
          </cell>
          <cell r="D83992">
            <v>10347</v>
          </cell>
          <cell r="E83992">
            <v>0</v>
          </cell>
          <cell r="F83992">
            <v>44076.1249537037</v>
          </cell>
          <cell r="G83992">
            <v>0</v>
          </cell>
        </row>
        <row r="83993">
          <cell r="A83993">
            <v>386124</v>
          </cell>
          <cell r="B83993">
            <v>8976</v>
          </cell>
          <cell r="C83993">
            <v>44265.504293981481</v>
          </cell>
          <cell r="D83993">
            <v>12049</v>
          </cell>
          <cell r="E83993">
            <v>1200</v>
          </cell>
          <cell r="F83993">
            <v>44256.301736111112</v>
          </cell>
          <cell r="G83993">
            <v>0</v>
          </cell>
        </row>
        <row r="83994">
          <cell r="A83994">
            <v>386128</v>
          </cell>
          <cell r="B83994">
            <v>6879</v>
          </cell>
          <cell r="C83994">
            <v>44265.506076388891</v>
          </cell>
          <cell r="D83994">
            <v>11749</v>
          </cell>
          <cell r="E83994">
            <v>0</v>
          </cell>
          <cell r="F83994">
            <v>44166.349050925928</v>
          </cell>
          <cell r="G83994">
            <v>0</v>
          </cell>
        </row>
        <row r="83995">
          <cell r="A83995">
            <v>386130</v>
          </cell>
          <cell r="B83995">
            <v>6669</v>
          </cell>
          <cell r="C83995">
            <v>44265.506701388891</v>
          </cell>
          <cell r="D83995">
            <v>4296</v>
          </cell>
          <cell r="E83995">
            <v>1200</v>
          </cell>
          <cell r="F83995">
            <v>44256.847766203704</v>
          </cell>
          <cell r="G83995">
            <v>0</v>
          </cell>
        </row>
        <row r="83996">
          <cell r="A83996">
            <v>386133</v>
          </cell>
          <cell r="B83996">
            <v>8840</v>
          </cell>
          <cell r="C83996">
            <v>44265.507222222222</v>
          </cell>
          <cell r="D83996">
            <v>7281</v>
          </cell>
          <cell r="E83996">
            <v>1200</v>
          </cell>
          <cell r="F83996">
            <v>44136.287256944444</v>
          </cell>
          <cell r="G83996">
            <v>0</v>
          </cell>
        </row>
        <row r="83997">
          <cell r="A83997">
            <v>386138</v>
          </cell>
          <cell r="B83997">
            <v>4932</v>
          </cell>
          <cell r="C83997">
            <v>44265.515057870369</v>
          </cell>
          <cell r="D83997">
            <v>5994</v>
          </cell>
          <cell r="E83997">
            <v>0</v>
          </cell>
          <cell r="F83997">
            <v>43833.741469907407</v>
          </cell>
          <cell r="G83997">
            <v>0</v>
          </cell>
        </row>
        <row r="83998">
          <cell r="A83998">
            <v>386145</v>
          </cell>
          <cell r="B83998">
            <v>9706</v>
          </cell>
          <cell r="C83998">
            <v>44265.515115740738</v>
          </cell>
          <cell r="D83998">
            <v>5166</v>
          </cell>
          <cell r="E83998">
            <v>1200</v>
          </cell>
          <cell r="F83998">
            <v>44197.428252314814</v>
          </cell>
          <cell r="G83998">
            <v>0</v>
          </cell>
        </row>
        <row r="83999">
          <cell r="A83999">
            <v>386150</v>
          </cell>
          <cell r="B83999">
            <v>12693</v>
          </cell>
          <cell r="C83999">
            <v>44265.51635416667</v>
          </cell>
          <cell r="D83999">
            <v>7569</v>
          </cell>
          <cell r="E83999">
            <v>0</v>
          </cell>
          <cell r="F83999">
            <v>44166.333518518521</v>
          </cell>
          <cell r="G83999">
            <v>0</v>
          </cell>
        </row>
        <row r="84000">
          <cell r="A84000">
            <v>386154</v>
          </cell>
          <cell r="B84000">
            <v>6282</v>
          </cell>
          <cell r="C84000">
            <v>44265.516493055547</v>
          </cell>
          <cell r="D84000">
            <v>10755</v>
          </cell>
          <cell r="E84000">
            <v>0</v>
          </cell>
          <cell r="F84000">
            <v>44075.211076388892</v>
          </cell>
          <cell r="G84000">
            <v>0</v>
          </cell>
        </row>
        <row r="84001">
          <cell r="A84001">
            <v>386160</v>
          </cell>
          <cell r="B84001">
            <v>5793</v>
          </cell>
          <cell r="C84001">
            <v>44265.518738425933</v>
          </cell>
          <cell r="D84001">
            <v>5193</v>
          </cell>
          <cell r="E84001">
            <v>1200</v>
          </cell>
          <cell r="F84001">
            <v>44013.102743055555</v>
          </cell>
          <cell r="G84001">
            <v>0</v>
          </cell>
        </row>
        <row r="84002">
          <cell r="A84002">
            <v>386166</v>
          </cell>
          <cell r="B84002">
            <v>4901</v>
          </cell>
          <cell r="C84002">
            <v>44265.524918981479</v>
          </cell>
          <cell r="D84002">
            <v>1670</v>
          </cell>
          <cell r="E84002">
            <v>0</v>
          </cell>
          <cell r="F84002">
            <v>43952.049432870372</v>
          </cell>
          <cell r="G84002">
            <v>0</v>
          </cell>
        </row>
        <row r="84003">
          <cell r="A84003">
            <v>386169</v>
          </cell>
          <cell r="B84003">
            <v>11657</v>
          </cell>
          <cell r="C84003">
            <v>44265.52820601852</v>
          </cell>
          <cell r="D84003">
            <v>12391</v>
          </cell>
          <cell r="E84003">
            <v>1200</v>
          </cell>
          <cell r="F84003">
            <v>44198.024780092594</v>
          </cell>
          <cell r="G84003">
            <v>0</v>
          </cell>
        </row>
        <row r="84004">
          <cell r="A84004">
            <v>386170</v>
          </cell>
          <cell r="B84004">
            <v>9015</v>
          </cell>
          <cell r="C84004">
            <v>44265.528368055559</v>
          </cell>
          <cell r="D84004">
            <v>140</v>
          </cell>
          <cell r="E84004">
            <v>1200</v>
          </cell>
          <cell r="F84004">
            <v>44228.372673611113</v>
          </cell>
          <cell r="G84004">
            <v>0</v>
          </cell>
        </row>
        <row r="84005">
          <cell r="A84005">
            <v>386172</v>
          </cell>
          <cell r="B84005">
            <v>3893</v>
          </cell>
          <cell r="C84005">
            <v>44265.529618055552</v>
          </cell>
          <cell r="D84005">
            <v>4293</v>
          </cell>
          <cell r="E84005">
            <v>1200</v>
          </cell>
          <cell r="F84005">
            <v>44136.118472222224</v>
          </cell>
          <cell r="G84005">
            <v>0</v>
          </cell>
        </row>
        <row r="84006">
          <cell r="A84006">
            <v>386178</v>
          </cell>
          <cell r="B84006">
            <v>1313</v>
          </cell>
          <cell r="C84006">
            <v>44265.531145833331</v>
          </cell>
          <cell r="D84006">
            <v>6041</v>
          </cell>
          <cell r="E84006">
            <v>1200</v>
          </cell>
          <cell r="F84006">
            <v>44256.102754629632</v>
          </cell>
          <cell r="G84006">
            <v>0</v>
          </cell>
        </row>
        <row r="84007">
          <cell r="A84007">
            <v>386185</v>
          </cell>
          <cell r="B84007">
            <v>2976</v>
          </cell>
          <cell r="C84007">
            <v>44265.534212962957</v>
          </cell>
          <cell r="D84007">
            <v>10304</v>
          </cell>
          <cell r="E84007">
            <v>1200</v>
          </cell>
          <cell r="F84007">
            <v>43891.918229166666</v>
          </cell>
          <cell r="G84007">
            <v>0</v>
          </cell>
        </row>
        <row r="84008">
          <cell r="A84008">
            <v>386192</v>
          </cell>
          <cell r="B84008">
            <v>511</v>
          </cell>
          <cell r="C84008">
            <v>44265.540879629632</v>
          </cell>
          <cell r="D84008">
            <v>10681</v>
          </cell>
          <cell r="E84008">
            <v>0</v>
          </cell>
          <cell r="F84008">
            <v>43984.759155092594</v>
          </cell>
          <cell r="G84008">
            <v>0</v>
          </cell>
        </row>
        <row r="84009">
          <cell r="A84009">
            <v>386197</v>
          </cell>
          <cell r="B84009">
            <v>10787</v>
          </cell>
          <cell r="C84009">
            <v>44265.543726851851</v>
          </cell>
          <cell r="D84009">
            <v>12897</v>
          </cell>
          <cell r="E84009">
            <v>1200</v>
          </cell>
          <cell r="F84009">
            <v>44198.16615740741</v>
          </cell>
          <cell r="G84009">
            <v>0</v>
          </cell>
        </row>
        <row r="84010">
          <cell r="A84010">
            <v>386204</v>
          </cell>
          <cell r="B84010">
            <v>7763</v>
          </cell>
          <cell r="C84010">
            <v>44265.544641203713</v>
          </cell>
          <cell r="D84010">
            <v>8501</v>
          </cell>
          <cell r="E84010">
            <v>0</v>
          </cell>
          <cell r="F84010">
            <v>44166.429490740738</v>
          </cell>
          <cell r="G84010">
            <v>0</v>
          </cell>
        </row>
        <row r="84011">
          <cell r="A84011">
            <v>386207</v>
          </cell>
          <cell r="B84011">
            <v>5461</v>
          </cell>
          <cell r="C84011">
            <v>44265.548206018517</v>
          </cell>
          <cell r="D84011">
            <v>12046</v>
          </cell>
          <cell r="E84011">
            <v>1200</v>
          </cell>
          <cell r="F84011">
            <v>44228.557557870372</v>
          </cell>
          <cell r="G84011">
            <v>0</v>
          </cell>
        </row>
        <row r="84012">
          <cell r="A84012">
            <v>386212</v>
          </cell>
          <cell r="B84012">
            <v>5622</v>
          </cell>
          <cell r="C84012">
            <v>44265.548206018517</v>
          </cell>
          <cell r="D84012">
            <v>2780</v>
          </cell>
          <cell r="E84012">
            <v>1200</v>
          </cell>
          <cell r="F84012">
            <v>44044.350624999999</v>
          </cell>
          <cell r="G84012">
            <v>0</v>
          </cell>
        </row>
        <row r="84013">
          <cell r="A84013">
            <v>386218</v>
          </cell>
          <cell r="B84013">
            <v>5764</v>
          </cell>
          <cell r="C84013">
            <v>44265.549062500002</v>
          </cell>
          <cell r="D84013">
            <v>12046</v>
          </cell>
          <cell r="E84013">
            <v>1200</v>
          </cell>
          <cell r="F84013">
            <v>44228.557557870372</v>
          </cell>
          <cell r="G84013">
            <v>0</v>
          </cell>
        </row>
        <row r="84014">
          <cell r="A84014">
            <v>386221</v>
          </cell>
          <cell r="B84014">
            <v>8087</v>
          </cell>
          <cell r="C84014">
            <v>44265.554409722223</v>
          </cell>
          <cell r="D84014">
            <v>9752</v>
          </cell>
          <cell r="E84014">
            <v>0</v>
          </cell>
          <cell r="F84014">
            <v>44105.054895833331</v>
          </cell>
          <cell r="G84014">
            <v>0</v>
          </cell>
        </row>
        <row r="84015">
          <cell r="A84015">
            <v>386222</v>
          </cell>
          <cell r="B84015">
            <v>8921</v>
          </cell>
          <cell r="C84015">
            <v>44265.555509259262</v>
          </cell>
          <cell r="D84015">
            <v>12268</v>
          </cell>
          <cell r="E84015">
            <v>0</v>
          </cell>
          <cell r="F84015">
            <v>44229.740833333337</v>
          </cell>
          <cell r="G84015">
            <v>0</v>
          </cell>
        </row>
        <row r="84016">
          <cell r="A84016">
            <v>386223</v>
          </cell>
          <cell r="B84016">
            <v>5994</v>
          </cell>
          <cell r="C84016">
            <v>44265.557789351849</v>
          </cell>
          <cell r="D84016">
            <v>10807</v>
          </cell>
          <cell r="E84016">
            <v>0</v>
          </cell>
          <cell r="F84016">
            <v>43953.841516203705</v>
          </cell>
          <cell r="G84016">
            <v>0</v>
          </cell>
        </row>
        <row r="84017">
          <cell r="A84017">
            <v>386227</v>
          </cell>
          <cell r="B84017">
            <v>10229</v>
          </cell>
          <cell r="C84017">
            <v>44265.560057870367</v>
          </cell>
          <cell r="D84017">
            <v>7697</v>
          </cell>
          <cell r="E84017">
            <v>0</v>
          </cell>
          <cell r="F84017">
            <v>44137.145752314813</v>
          </cell>
          <cell r="G84017">
            <v>0</v>
          </cell>
        </row>
        <row r="84018">
          <cell r="A84018">
            <v>386232</v>
          </cell>
          <cell r="B84018">
            <v>3558</v>
          </cell>
          <cell r="C84018">
            <v>44265.563194444447</v>
          </cell>
          <cell r="D84018">
            <v>3237</v>
          </cell>
          <cell r="E84018">
            <v>0</v>
          </cell>
          <cell r="F84018">
            <v>44137.304363425923</v>
          </cell>
          <cell r="G84018">
            <v>0</v>
          </cell>
        </row>
        <row r="84019">
          <cell r="A84019">
            <v>386239</v>
          </cell>
          <cell r="B84019">
            <v>11240</v>
          </cell>
          <cell r="C84019">
            <v>44265.567407407398</v>
          </cell>
          <cell r="D84019">
            <v>3788</v>
          </cell>
          <cell r="E84019">
            <v>1200</v>
          </cell>
          <cell r="F84019">
            <v>44075.480567129627</v>
          </cell>
          <cell r="G84019">
            <v>0</v>
          </cell>
        </row>
        <row r="84020">
          <cell r="A84020">
            <v>386246</v>
          </cell>
          <cell r="B84020">
            <v>12582</v>
          </cell>
          <cell r="C84020">
            <v>44265.575219907398</v>
          </cell>
          <cell r="D84020">
            <v>12462</v>
          </cell>
          <cell r="E84020">
            <v>0</v>
          </cell>
          <cell r="F84020">
            <v>44075.365104166667</v>
          </cell>
          <cell r="G84020">
            <v>0</v>
          </cell>
        </row>
        <row r="84021">
          <cell r="A84021">
            <v>386248</v>
          </cell>
          <cell r="B84021">
            <v>6138</v>
          </cell>
          <cell r="C84021">
            <v>44265.579050925917</v>
          </cell>
          <cell r="D84021">
            <v>11932</v>
          </cell>
          <cell r="E84021">
            <v>1200</v>
          </cell>
          <cell r="F84021">
            <v>44136.615451388891</v>
          </cell>
          <cell r="G84021">
            <v>0</v>
          </cell>
        </row>
        <row r="84022">
          <cell r="A84022">
            <v>386255</v>
          </cell>
          <cell r="B84022">
            <v>13562</v>
          </cell>
          <cell r="C84022">
            <v>44265.579733796287</v>
          </cell>
          <cell r="D84022">
            <v>12897</v>
          </cell>
          <cell r="E84022">
            <v>1200</v>
          </cell>
          <cell r="F84022">
            <v>44198.16615740741</v>
          </cell>
          <cell r="G84022">
            <v>0</v>
          </cell>
        </row>
        <row r="84023">
          <cell r="A84023">
            <v>386257</v>
          </cell>
          <cell r="B84023">
            <v>8509</v>
          </cell>
          <cell r="C84023">
            <v>44265.580775462957</v>
          </cell>
          <cell r="D84023">
            <v>12504</v>
          </cell>
          <cell r="E84023">
            <v>1200</v>
          </cell>
          <cell r="F84023">
            <v>43833.397569444445</v>
          </cell>
          <cell r="G84023">
            <v>0</v>
          </cell>
        </row>
        <row r="84024">
          <cell r="A84024">
            <v>386262</v>
          </cell>
          <cell r="B84024">
            <v>2984</v>
          </cell>
          <cell r="C84024">
            <v>44265.58258101852</v>
          </cell>
          <cell r="D84024">
            <v>11551</v>
          </cell>
          <cell r="E84024">
            <v>0</v>
          </cell>
          <cell r="F84024">
            <v>43983.338842592595</v>
          </cell>
          <cell r="G84024">
            <v>0</v>
          </cell>
        </row>
        <row r="84025">
          <cell r="A84025">
            <v>386267</v>
          </cell>
          <cell r="B84025">
            <v>5073</v>
          </cell>
          <cell r="C84025">
            <v>44265.584074074082</v>
          </cell>
          <cell r="D84025">
            <v>7964</v>
          </cell>
          <cell r="E84025">
            <v>0</v>
          </cell>
          <cell r="F84025">
            <v>44166.446377314816</v>
          </cell>
          <cell r="G84025">
            <v>0</v>
          </cell>
        </row>
        <row r="84026">
          <cell r="A84026">
            <v>386273</v>
          </cell>
          <cell r="B84026">
            <v>10509</v>
          </cell>
          <cell r="C84026">
            <v>44265.584166666667</v>
          </cell>
          <cell r="D84026">
            <v>1305</v>
          </cell>
          <cell r="E84026">
            <v>1200</v>
          </cell>
          <cell r="F84026">
            <v>43922.021249999998</v>
          </cell>
          <cell r="G84026">
            <v>0</v>
          </cell>
        </row>
        <row r="84027">
          <cell r="A84027">
            <v>386280</v>
          </cell>
          <cell r="B84027">
            <v>2156</v>
          </cell>
          <cell r="C84027">
            <v>44265.58630787037</v>
          </cell>
          <cell r="D84027">
            <v>3120</v>
          </cell>
          <cell r="E84027">
            <v>0</v>
          </cell>
          <cell r="F84027">
            <v>44136.078090277777</v>
          </cell>
          <cell r="G84027">
            <v>0</v>
          </cell>
        </row>
        <row r="84028">
          <cell r="A84028">
            <v>386286</v>
          </cell>
          <cell r="B84028">
            <v>3425</v>
          </cell>
          <cell r="C84028">
            <v>44265.590462962973</v>
          </cell>
          <cell r="D84028">
            <v>12523</v>
          </cell>
          <cell r="E84028">
            <v>0</v>
          </cell>
          <cell r="F84028">
            <v>44105.083819444444</v>
          </cell>
          <cell r="G84028">
            <v>0</v>
          </cell>
        </row>
        <row r="84029">
          <cell r="A84029">
            <v>386289</v>
          </cell>
          <cell r="B84029">
            <v>6777</v>
          </cell>
          <cell r="C84029">
            <v>44265.594699074078</v>
          </cell>
          <cell r="D84029">
            <v>10850</v>
          </cell>
          <cell r="E84029">
            <v>0</v>
          </cell>
          <cell r="F84029">
            <v>44075.111851851849</v>
          </cell>
          <cell r="G84029">
            <v>0</v>
          </cell>
        </row>
        <row r="84030">
          <cell r="A84030">
            <v>386296</v>
          </cell>
          <cell r="B84030">
            <v>2062</v>
          </cell>
          <cell r="C84030">
            <v>44265.59888888889</v>
          </cell>
          <cell r="D84030">
            <v>6403</v>
          </cell>
          <cell r="E84030">
            <v>1200</v>
          </cell>
          <cell r="F84030">
            <v>43922.923217592594</v>
          </cell>
          <cell r="G84030">
            <v>0</v>
          </cell>
        </row>
        <row r="84031">
          <cell r="A84031">
            <v>386298</v>
          </cell>
          <cell r="B84031">
            <v>6537</v>
          </cell>
          <cell r="C84031">
            <v>44265.607037037043</v>
          </cell>
          <cell r="D84031">
            <v>7346</v>
          </cell>
          <cell r="E84031">
            <v>1200</v>
          </cell>
          <cell r="F84031">
            <v>44256.801365740743</v>
          </cell>
          <cell r="G84031">
            <v>0</v>
          </cell>
        </row>
        <row r="84032">
          <cell r="A84032">
            <v>386304</v>
          </cell>
          <cell r="B84032">
            <v>3382</v>
          </cell>
          <cell r="C84032">
            <v>44265.607314814813</v>
          </cell>
          <cell r="D84032">
            <v>13033</v>
          </cell>
          <cell r="E84032">
            <v>0</v>
          </cell>
          <cell r="F84032">
            <v>44075.387592592589</v>
          </cell>
          <cell r="G84032">
            <v>0</v>
          </cell>
        </row>
        <row r="84033">
          <cell r="A84033">
            <v>386309</v>
          </cell>
          <cell r="B84033">
            <v>8828</v>
          </cell>
          <cell r="C84033">
            <v>44265.608935185177</v>
          </cell>
          <cell r="D84033">
            <v>8985</v>
          </cell>
          <cell r="E84033">
            <v>960</v>
          </cell>
          <cell r="F84033">
            <v>44257.106157407405</v>
          </cell>
          <cell r="G84033">
            <v>0</v>
          </cell>
        </row>
        <row r="84034">
          <cell r="A84034">
            <v>386316</v>
          </cell>
          <cell r="B84034">
            <v>10509</v>
          </cell>
          <cell r="C84034">
            <v>44265.610162037039</v>
          </cell>
          <cell r="D84034">
            <v>10347</v>
          </cell>
          <cell r="E84034">
            <v>1200</v>
          </cell>
          <cell r="F84034">
            <v>44076.1249537037</v>
          </cell>
          <cell r="G84034">
            <v>0</v>
          </cell>
        </row>
        <row r="84035">
          <cell r="A84035">
            <v>386321</v>
          </cell>
          <cell r="B84035">
            <v>6261</v>
          </cell>
          <cell r="C84035">
            <v>44265.610555555562</v>
          </cell>
          <cell r="D84035">
            <v>7629</v>
          </cell>
          <cell r="E84035">
            <v>1200</v>
          </cell>
          <cell r="F84035">
            <v>43986.256631944445</v>
          </cell>
          <cell r="G84035">
            <v>0</v>
          </cell>
        </row>
        <row r="84036">
          <cell r="A84036">
            <v>386324</v>
          </cell>
          <cell r="B84036">
            <v>12738</v>
          </cell>
          <cell r="C84036">
            <v>44265.611238425918</v>
          </cell>
          <cell r="D84036">
            <v>4984</v>
          </cell>
          <cell r="E84036">
            <v>0</v>
          </cell>
          <cell r="F84036">
            <v>44256.443159722221</v>
          </cell>
          <cell r="G84036">
            <v>0</v>
          </cell>
        </row>
        <row r="84037">
          <cell r="A84037">
            <v>386330</v>
          </cell>
          <cell r="B84037">
            <v>11640</v>
          </cell>
          <cell r="C84037">
            <v>44265.614259259259</v>
          </cell>
          <cell r="D84037">
            <v>6721</v>
          </cell>
          <cell r="E84037">
            <v>1200</v>
          </cell>
          <cell r="F84037">
            <v>44075.447638888887</v>
          </cell>
          <cell r="G84037">
            <v>0</v>
          </cell>
        </row>
        <row r="84038">
          <cell r="A84038">
            <v>386337</v>
          </cell>
          <cell r="B84038">
            <v>12325</v>
          </cell>
          <cell r="C84038">
            <v>44265.620798611111</v>
          </cell>
          <cell r="D84038">
            <v>10080</v>
          </cell>
          <cell r="E84038">
            <v>1200</v>
          </cell>
          <cell r="F84038">
            <v>44044.264340277776</v>
          </cell>
          <cell r="G84038">
            <v>0</v>
          </cell>
        </row>
        <row r="84039">
          <cell r="A84039">
            <v>386339</v>
          </cell>
          <cell r="B84039">
            <v>465</v>
          </cell>
          <cell r="C84039">
            <v>44265.62290509259</v>
          </cell>
          <cell r="D84039">
            <v>1570</v>
          </cell>
          <cell r="E84039">
            <v>1200</v>
          </cell>
          <cell r="F84039">
            <v>43891.105428240742</v>
          </cell>
          <cell r="G84039">
            <v>0</v>
          </cell>
        </row>
        <row r="84040">
          <cell r="A84040">
            <v>386341</v>
          </cell>
          <cell r="B84040">
            <v>5210</v>
          </cell>
          <cell r="C84040">
            <v>44265.623217592591</v>
          </cell>
          <cell r="D84040">
            <v>6041</v>
          </cell>
          <cell r="E84040">
            <v>1200</v>
          </cell>
          <cell r="F84040">
            <v>44256.102754629632</v>
          </cell>
          <cell r="G84040">
            <v>0</v>
          </cell>
        </row>
        <row r="84041">
          <cell r="A84041">
            <v>386343</v>
          </cell>
          <cell r="B84041">
            <v>13718</v>
          </cell>
          <cell r="C84041">
            <v>44265.623842592591</v>
          </cell>
          <cell r="D84041">
            <v>9086</v>
          </cell>
          <cell r="E84041">
            <v>0</v>
          </cell>
          <cell r="F84041">
            <v>43952.751793981479</v>
          </cell>
          <cell r="G84041">
            <v>0</v>
          </cell>
        </row>
        <row r="84042">
          <cell r="A84042">
            <v>386350</v>
          </cell>
          <cell r="B84042">
            <v>6523</v>
          </cell>
          <cell r="C84042">
            <v>44265.624189814807</v>
          </cell>
          <cell r="D84042">
            <v>6403</v>
          </cell>
          <cell r="E84042">
            <v>1200</v>
          </cell>
          <cell r="F84042">
            <v>43922.923217592594</v>
          </cell>
          <cell r="G84042">
            <v>0</v>
          </cell>
        </row>
        <row r="84043">
          <cell r="A84043">
            <v>386352</v>
          </cell>
          <cell r="B84043">
            <v>10629</v>
          </cell>
          <cell r="C84043">
            <v>44265.62872685185</v>
          </cell>
          <cell r="D84043">
            <v>13110</v>
          </cell>
          <cell r="E84043">
            <v>1200</v>
          </cell>
          <cell r="F84043">
            <v>43831.863842592589</v>
          </cell>
          <cell r="G84043">
            <v>0</v>
          </cell>
        </row>
        <row r="84044">
          <cell r="A84044">
            <v>386357</v>
          </cell>
          <cell r="B84044">
            <v>4372</v>
          </cell>
          <cell r="C84044">
            <v>44265.63208333333</v>
          </cell>
          <cell r="D84044">
            <v>831</v>
          </cell>
          <cell r="E84044">
            <v>0</v>
          </cell>
          <cell r="F84044">
            <v>43952.334629629629</v>
          </cell>
          <cell r="G84044">
            <v>0</v>
          </cell>
        </row>
        <row r="84045">
          <cell r="A84045">
            <v>386363</v>
          </cell>
          <cell r="B84045">
            <v>4267</v>
          </cell>
          <cell r="C84045">
            <v>44265.633483796293</v>
          </cell>
          <cell r="D84045">
            <v>13102</v>
          </cell>
          <cell r="E84045">
            <v>1200</v>
          </cell>
          <cell r="F84045">
            <v>44166.357349537036</v>
          </cell>
          <cell r="G84045">
            <v>0</v>
          </cell>
        </row>
        <row r="84046">
          <cell r="A84046">
            <v>386370</v>
          </cell>
          <cell r="B84046">
            <v>3721</v>
          </cell>
          <cell r="C84046">
            <v>44265.634780092587</v>
          </cell>
          <cell r="D84046">
            <v>4621</v>
          </cell>
          <cell r="E84046">
            <v>1200</v>
          </cell>
          <cell r="F84046">
            <v>44075.263368055559</v>
          </cell>
          <cell r="G84046">
            <v>0</v>
          </cell>
        </row>
        <row r="84047">
          <cell r="A84047">
            <v>386375</v>
          </cell>
          <cell r="B84047">
            <v>3957</v>
          </cell>
          <cell r="C84047">
            <v>44265.637662037043</v>
          </cell>
          <cell r="D84047">
            <v>5204</v>
          </cell>
          <cell r="E84047">
            <v>1200</v>
          </cell>
          <cell r="F84047">
            <v>43922.600034722222</v>
          </cell>
          <cell r="G84047">
            <v>0</v>
          </cell>
        </row>
        <row r="84048">
          <cell r="A84048">
            <v>386378</v>
          </cell>
          <cell r="B84048">
            <v>9595</v>
          </cell>
          <cell r="C84048">
            <v>44265.647627314807</v>
          </cell>
          <cell r="D84048">
            <v>3237</v>
          </cell>
          <cell r="E84048">
            <v>1200</v>
          </cell>
          <cell r="F84048">
            <v>44137.304363425923</v>
          </cell>
          <cell r="G84048">
            <v>0</v>
          </cell>
        </row>
        <row r="84049">
          <cell r="A84049">
            <v>386380</v>
          </cell>
          <cell r="B84049">
            <v>12044</v>
          </cell>
          <cell r="C84049">
            <v>44265.648229166669</v>
          </cell>
          <cell r="D84049">
            <v>12046</v>
          </cell>
          <cell r="E84049">
            <v>1200</v>
          </cell>
          <cell r="F84049">
            <v>44228.557557870372</v>
          </cell>
          <cell r="G84049">
            <v>0</v>
          </cell>
        </row>
        <row r="84050">
          <cell r="A84050">
            <v>386382</v>
          </cell>
          <cell r="B84050">
            <v>7881</v>
          </cell>
          <cell r="C84050">
            <v>44265.652037037027</v>
          </cell>
          <cell r="D84050">
            <v>1670</v>
          </cell>
          <cell r="E84050">
            <v>960</v>
          </cell>
          <cell r="F84050">
            <v>43952.049432870372</v>
          </cell>
          <cell r="G84050">
            <v>0</v>
          </cell>
        </row>
        <row r="84051">
          <cell r="A84051">
            <v>386387</v>
          </cell>
          <cell r="B84051">
            <v>2409</v>
          </cell>
          <cell r="C84051">
            <v>44265.657094907408</v>
          </cell>
          <cell r="D84051">
            <v>11233</v>
          </cell>
          <cell r="E84051">
            <v>1200</v>
          </cell>
          <cell r="F84051">
            <v>44228.178796296299</v>
          </cell>
          <cell r="G84051">
            <v>0</v>
          </cell>
        </row>
        <row r="84052">
          <cell r="A84052">
            <v>386389</v>
          </cell>
          <cell r="B84052">
            <v>10331</v>
          </cell>
          <cell r="C84052">
            <v>44265.668136574073</v>
          </cell>
          <cell r="D84052">
            <v>4797</v>
          </cell>
          <cell r="E84052">
            <v>1200</v>
          </cell>
          <cell r="F84052">
            <v>44075.110925925925</v>
          </cell>
          <cell r="G84052">
            <v>0</v>
          </cell>
        </row>
        <row r="84053">
          <cell r="A84053">
            <v>386395</v>
          </cell>
          <cell r="B84053">
            <v>3160</v>
          </cell>
          <cell r="C84053">
            <v>44265.668576388889</v>
          </cell>
          <cell r="D84053">
            <v>2338</v>
          </cell>
          <cell r="E84053">
            <v>960</v>
          </cell>
          <cell r="F84053">
            <v>43952.015902777777</v>
          </cell>
          <cell r="G84053">
            <v>0</v>
          </cell>
        </row>
        <row r="84054">
          <cell r="A84054">
            <v>386401</v>
          </cell>
          <cell r="B84054">
            <v>9736</v>
          </cell>
          <cell r="C84054">
            <v>44265.672824074078</v>
          </cell>
          <cell r="D84054">
            <v>12884</v>
          </cell>
          <cell r="E84054">
            <v>0</v>
          </cell>
          <cell r="F84054">
            <v>44197.188854166663</v>
          </cell>
          <cell r="G84054">
            <v>0</v>
          </cell>
        </row>
        <row r="84055">
          <cell r="A84055">
            <v>386402</v>
          </cell>
          <cell r="B84055">
            <v>13679</v>
          </cell>
          <cell r="C84055">
            <v>44265.673252314817</v>
          </cell>
          <cell r="D84055">
            <v>13812</v>
          </cell>
          <cell r="E84055">
            <v>0</v>
          </cell>
          <cell r="F84055">
            <v>44105.466736111113</v>
          </cell>
          <cell r="G84055">
            <v>0</v>
          </cell>
        </row>
        <row r="84056">
          <cell r="A84056">
            <v>386404</v>
          </cell>
          <cell r="B84056">
            <v>10787</v>
          </cell>
          <cell r="C84056">
            <v>44265.678113425929</v>
          </cell>
          <cell r="D84056">
            <v>6266</v>
          </cell>
          <cell r="E84056">
            <v>1200</v>
          </cell>
          <cell r="F84056">
            <v>43863.602118055554</v>
          </cell>
          <cell r="G84056">
            <v>0</v>
          </cell>
        </row>
        <row r="84057">
          <cell r="A84057">
            <v>386405</v>
          </cell>
          <cell r="B84057">
            <v>1152</v>
          </cell>
          <cell r="C84057">
            <v>44265.681793981479</v>
          </cell>
          <cell r="D84057">
            <v>11329</v>
          </cell>
          <cell r="E84057">
            <v>0</v>
          </cell>
          <cell r="F84057">
            <v>43983.596550925926</v>
          </cell>
          <cell r="G84057">
            <v>0</v>
          </cell>
        </row>
        <row r="84058">
          <cell r="A84058">
            <v>386410</v>
          </cell>
          <cell r="B84058">
            <v>1825</v>
          </cell>
          <cell r="C84058">
            <v>44265.682256944441</v>
          </cell>
          <cell r="D84058">
            <v>2405</v>
          </cell>
          <cell r="E84058">
            <v>0</v>
          </cell>
          <cell r="F84058">
            <v>43891.569097222222</v>
          </cell>
          <cell r="G84058">
            <v>0</v>
          </cell>
        </row>
        <row r="84059">
          <cell r="A84059">
            <v>386411</v>
          </cell>
          <cell r="B84059">
            <v>2987</v>
          </cell>
          <cell r="C84059">
            <v>44265.68509259259</v>
          </cell>
          <cell r="D84059">
            <v>4674</v>
          </cell>
          <cell r="E84059">
            <v>1200</v>
          </cell>
          <cell r="F84059">
            <v>44075.012592592589</v>
          </cell>
          <cell r="G84059">
            <v>0</v>
          </cell>
        </row>
        <row r="84060">
          <cell r="A84060">
            <v>386417</v>
          </cell>
          <cell r="B84060">
            <v>4644</v>
          </cell>
          <cell r="C84060">
            <v>44265.685914351852</v>
          </cell>
          <cell r="D84060">
            <v>9752</v>
          </cell>
          <cell r="E84060">
            <v>1200</v>
          </cell>
          <cell r="F84060">
            <v>44105.054895833331</v>
          </cell>
          <cell r="G84060">
            <v>0</v>
          </cell>
        </row>
        <row r="84061">
          <cell r="A84061">
            <v>386421</v>
          </cell>
          <cell r="B84061">
            <v>6196</v>
          </cell>
          <cell r="C84061">
            <v>44265.688576388893</v>
          </cell>
          <cell r="D84061">
            <v>4758</v>
          </cell>
          <cell r="E84061">
            <v>1200</v>
          </cell>
          <cell r="F84061">
            <v>43838.476377314815</v>
          </cell>
          <cell r="G84061">
            <v>0</v>
          </cell>
        </row>
        <row r="84062">
          <cell r="A84062">
            <v>386428</v>
          </cell>
          <cell r="B84062">
            <v>6590</v>
          </cell>
          <cell r="C84062">
            <v>44265.690451388888</v>
          </cell>
          <cell r="D84062">
            <v>12897</v>
          </cell>
          <cell r="E84062">
            <v>0</v>
          </cell>
          <cell r="F84062">
            <v>44198.16615740741</v>
          </cell>
          <cell r="G84062">
            <v>0</v>
          </cell>
        </row>
        <row r="84063">
          <cell r="A84063">
            <v>386429</v>
          </cell>
          <cell r="B84063">
            <v>2325</v>
          </cell>
          <cell r="C84063">
            <v>44265.695324074077</v>
          </cell>
          <cell r="D84063">
            <v>5193</v>
          </cell>
          <cell r="E84063">
            <v>1200</v>
          </cell>
          <cell r="F84063">
            <v>44013.102743055555</v>
          </cell>
          <cell r="G84063">
            <v>0</v>
          </cell>
        </row>
        <row r="84064">
          <cell r="A84064">
            <v>386430</v>
          </cell>
          <cell r="B84064">
            <v>1641</v>
          </cell>
          <cell r="C84064">
            <v>44265.696087962962</v>
          </cell>
          <cell r="D84064">
            <v>8103</v>
          </cell>
          <cell r="E84064">
            <v>0</v>
          </cell>
          <cell r="F84064">
            <v>44105.618298611109</v>
          </cell>
          <cell r="G84064">
            <v>0</v>
          </cell>
        </row>
        <row r="84065">
          <cell r="A84065">
            <v>386441</v>
          </cell>
          <cell r="B84065">
            <v>3972</v>
          </cell>
          <cell r="C84065">
            <v>44265.699004629627</v>
          </cell>
          <cell r="D84065">
            <v>12809</v>
          </cell>
          <cell r="E84065">
            <v>0</v>
          </cell>
          <cell r="F84065">
            <v>44197.246342592596</v>
          </cell>
          <cell r="G84065">
            <v>0</v>
          </cell>
        </row>
        <row r="84066">
          <cell r="A84066">
            <v>386443</v>
          </cell>
          <cell r="B84066">
            <v>13728</v>
          </cell>
          <cell r="C84066">
            <v>44265.700289351851</v>
          </cell>
          <cell r="D84066">
            <v>2343</v>
          </cell>
          <cell r="E84066">
            <v>1200</v>
          </cell>
          <cell r="F84066">
            <v>43952.033032407409</v>
          </cell>
          <cell r="G84066">
            <v>0</v>
          </cell>
        </row>
        <row r="84067">
          <cell r="A84067">
            <v>386446</v>
          </cell>
          <cell r="B84067">
            <v>9022</v>
          </cell>
          <cell r="C84067">
            <v>44265.701284722221</v>
          </cell>
          <cell r="D84067">
            <v>8530</v>
          </cell>
          <cell r="E84067">
            <v>1200</v>
          </cell>
          <cell r="F84067">
            <v>44136.910833333335</v>
          </cell>
          <cell r="G84067">
            <v>0</v>
          </cell>
        </row>
        <row r="84068">
          <cell r="A84068">
            <v>386449</v>
          </cell>
          <cell r="B84068">
            <v>1948</v>
          </cell>
          <cell r="C84068">
            <v>44265.70212962963</v>
          </cell>
          <cell r="D84068">
            <v>11285</v>
          </cell>
          <cell r="E84068">
            <v>1200</v>
          </cell>
          <cell r="F84068">
            <v>43833.440925925926</v>
          </cell>
          <cell r="G84068">
            <v>0</v>
          </cell>
        </row>
        <row r="84069">
          <cell r="A84069">
            <v>386450</v>
          </cell>
          <cell r="B84069">
            <v>10809</v>
          </cell>
          <cell r="C84069">
            <v>44265.702847222223</v>
          </cell>
          <cell r="D84069">
            <v>4361</v>
          </cell>
          <cell r="E84069">
            <v>0</v>
          </cell>
          <cell r="F84069">
            <v>44166.461400462962</v>
          </cell>
          <cell r="G84069">
            <v>0</v>
          </cell>
        </row>
        <row r="84070">
          <cell r="A84070">
            <v>386457</v>
          </cell>
          <cell r="B84070">
            <v>6608</v>
          </cell>
          <cell r="C84070">
            <v>44265.704085648147</v>
          </cell>
          <cell r="D84070">
            <v>140</v>
          </cell>
          <cell r="E84070">
            <v>1200</v>
          </cell>
          <cell r="F84070">
            <v>44228.372673611113</v>
          </cell>
          <cell r="G84070">
            <v>0</v>
          </cell>
        </row>
        <row r="84071">
          <cell r="A84071">
            <v>386462</v>
          </cell>
          <cell r="B84071">
            <v>6710</v>
          </cell>
          <cell r="C84071">
            <v>44265.704652777778</v>
          </cell>
          <cell r="D84071">
            <v>2343</v>
          </cell>
          <cell r="E84071">
            <v>1200</v>
          </cell>
          <cell r="F84071">
            <v>43952.033032407409</v>
          </cell>
          <cell r="G84071">
            <v>0</v>
          </cell>
        </row>
        <row r="84072">
          <cell r="A84072">
            <v>386465</v>
          </cell>
          <cell r="B84072">
            <v>3721</v>
          </cell>
          <cell r="C84072">
            <v>44265.708495370367</v>
          </cell>
          <cell r="D84072">
            <v>4284</v>
          </cell>
          <cell r="E84072">
            <v>0</v>
          </cell>
          <cell r="F84072">
            <v>43922.838472222225</v>
          </cell>
          <cell r="G84072">
            <v>0</v>
          </cell>
        </row>
        <row r="84073">
          <cell r="A84073">
            <v>386468</v>
          </cell>
          <cell r="B84073">
            <v>9302</v>
          </cell>
          <cell r="C84073">
            <v>44265.712187500001</v>
          </cell>
          <cell r="D84073">
            <v>2428</v>
          </cell>
          <cell r="E84073">
            <v>1200</v>
          </cell>
          <cell r="F84073">
            <v>44137.493807870371</v>
          </cell>
          <cell r="G84073">
            <v>0</v>
          </cell>
        </row>
        <row r="84074">
          <cell r="A84074">
            <v>386471</v>
          </cell>
          <cell r="B84074">
            <v>9533</v>
          </cell>
          <cell r="C84074">
            <v>44265.713842592602</v>
          </cell>
          <cell r="D84074">
            <v>12878</v>
          </cell>
          <cell r="E84074">
            <v>1200</v>
          </cell>
          <cell r="F84074">
            <v>44198.527418981481</v>
          </cell>
          <cell r="G84074">
            <v>0</v>
          </cell>
        </row>
        <row r="84075">
          <cell r="A84075">
            <v>386472</v>
          </cell>
          <cell r="B84075">
            <v>3469</v>
          </cell>
          <cell r="C84075">
            <v>44265.714016203703</v>
          </cell>
          <cell r="D84075">
            <v>11551</v>
          </cell>
          <cell r="E84075">
            <v>1200</v>
          </cell>
          <cell r="F84075">
            <v>43983.338842592595</v>
          </cell>
          <cell r="G84075">
            <v>0</v>
          </cell>
        </row>
        <row r="84076">
          <cell r="A84076">
            <v>386479</v>
          </cell>
          <cell r="B84076">
            <v>4877</v>
          </cell>
          <cell r="C84076">
            <v>44265.715613425928</v>
          </cell>
          <cell r="D84076">
            <v>6403</v>
          </cell>
          <cell r="E84076">
            <v>0</v>
          </cell>
          <cell r="F84076">
            <v>43922.923217592594</v>
          </cell>
          <cell r="G84076">
            <v>0</v>
          </cell>
        </row>
        <row r="84077">
          <cell r="A84077">
            <v>386480</v>
          </cell>
          <cell r="B84077">
            <v>7580</v>
          </cell>
          <cell r="C84077">
            <v>44265.717627314807</v>
          </cell>
          <cell r="D84077">
            <v>12268</v>
          </cell>
          <cell r="E84077">
            <v>1200</v>
          </cell>
          <cell r="F84077">
            <v>44229.740833333337</v>
          </cell>
          <cell r="G84077">
            <v>0</v>
          </cell>
        </row>
        <row r="84078">
          <cell r="A84078">
            <v>386481</v>
          </cell>
          <cell r="B84078">
            <v>12632</v>
          </cell>
          <cell r="C84078">
            <v>44265.719270833331</v>
          </cell>
          <cell r="D84078">
            <v>2428</v>
          </cell>
          <cell r="E84078">
            <v>0</v>
          </cell>
          <cell r="F84078">
            <v>44137.493807870371</v>
          </cell>
          <cell r="G84078">
            <v>0</v>
          </cell>
        </row>
        <row r="84079">
          <cell r="A84079">
            <v>386487</v>
          </cell>
          <cell r="B84079">
            <v>6452</v>
          </cell>
          <cell r="C84079">
            <v>44265.719872685193</v>
          </cell>
          <cell r="D84079">
            <v>12391</v>
          </cell>
          <cell r="E84079">
            <v>1200</v>
          </cell>
          <cell r="F84079">
            <v>44198.024780092594</v>
          </cell>
          <cell r="G84079">
            <v>0</v>
          </cell>
        </row>
        <row r="84080">
          <cell r="A84080">
            <v>386494</v>
          </cell>
          <cell r="B84080">
            <v>764</v>
          </cell>
          <cell r="C84080">
            <v>44265.721990740742</v>
          </cell>
          <cell r="D84080">
            <v>4296</v>
          </cell>
          <cell r="E84080">
            <v>1200</v>
          </cell>
          <cell r="F84080">
            <v>44256.847766203704</v>
          </cell>
          <cell r="G84080">
            <v>0</v>
          </cell>
        </row>
        <row r="84081">
          <cell r="A84081">
            <v>386498</v>
          </cell>
          <cell r="B84081">
            <v>4950</v>
          </cell>
          <cell r="C84081">
            <v>44265.722673611112</v>
          </cell>
          <cell r="D84081">
            <v>1897</v>
          </cell>
          <cell r="E84081">
            <v>1200</v>
          </cell>
          <cell r="F84081">
            <v>44166.034872685188</v>
          </cell>
          <cell r="G84081">
            <v>0</v>
          </cell>
        </row>
        <row r="84082">
          <cell r="A84082">
            <v>386504</v>
          </cell>
          <cell r="B84082">
            <v>591</v>
          </cell>
          <cell r="C84082">
            <v>44265.724583333344</v>
          </cell>
          <cell r="D84082">
            <v>9650</v>
          </cell>
          <cell r="E84082">
            <v>1200</v>
          </cell>
          <cell r="F84082">
            <v>44106.247627314813</v>
          </cell>
          <cell r="G84082">
            <v>0</v>
          </cell>
        </row>
        <row r="84083">
          <cell r="A84083">
            <v>386510</v>
          </cell>
          <cell r="B84083">
            <v>7267</v>
          </cell>
          <cell r="C84083">
            <v>44265.725231481483</v>
          </cell>
          <cell r="D84083">
            <v>12950</v>
          </cell>
          <cell r="E84083">
            <v>1200</v>
          </cell>
          <cell r="F84083">
            <v>44166.169814814813</v>
          </cell>
          <cell r="G84083">
            <v>0</v>
          </cell>
        </row>
        <row r="84084">
          <cell r="A84084">
            <v>386513</v>
          </cell>
          <cell r="B84084">
            <v>11346</v>
          </cell>
          <cell r="C84084">
            <v>44265.726539351846</v>
          </cell>
          <cell r="D84084">
            <v>12798</v>
          </cell>
          <cell r="E84084">
            <v>1200</v>
          </cell>
          <cell r="F84084">
            <v>44045.843321759261</v>
          </cell>
          <cell r="G84084">
            <v>0</v>
          </cell>
        </row>
        <row r="84085">
          <cell r="A84085">
            <v>386514</v>
          </cell>
          <cell r="B84085">
            <v>7458</v>
          </cell>
          <cell r="C84085">
            <v>44265.729513888888</v>
          </cell>
          <cell r="D84085">
            <v>1275</v>
          </cell>
          <cell r="E84085">
            <v>0</v>
          </cell>
          <cell r="F84085">
            <v>44228.250625000001</v>
          </cell>
          <cell r="G84085">
            <v>0</v>
          </cell>
        </row>
        <row r="84086">
          <cell r="A84086">
            <v>386517</v>
          </cell>
          <cell r="B84086">
            <v>10156</v>
          </cell>
          <cell r="C84086">
            <v>44265.730613425927</v>
          </cell>
          <cell r="D84086">
            <v>3788</v>
          </cell>
          <cell r="E84086">
            <v>0</v>
          </cell>
          <cell r="F84086">
            <v>44075.480567129627</v>
          </cell>
          <cell r="G84086">
            <v>0</v>
          </cell>
        </row>
        <row r="84087">
          <cell r="A84087">
            <v>386523</v>
          </cell>
          <cell r="B84087">
            <v>4898</v>
          </cell>
          <cell r="C84087">
            <v>44265.732094907413</v>
          </cell>
          <cell r="D84087">
            <v>10869</v>
          </cell>
          <cell r="E84087">
            <v>0</v>
          </cell>
          <cell r="F84087">
            <v>44105.638993055552</v>
          </cell>
          <cell r="G84087">
            <v>0</v>
          </cell>
        </row>
        <row r="84088">
          <cell r="A84088">
            <v>386526</v>
          </cell>
          <cell r="B84088">
            <v>1191</v>
          </cell>
          <cell r="C84088">
            <v>44265.747071759259</v>
          </cell>
          <cell r="D84088">
            <v>11529</v>
          </cell>
          <cell r="E84088">
            <v>1200</v>
          </cell>
          <cell r="F84088">
            <v>44166.238379629627</v>
          </cell>
          <cell r="G84088">
            <v>0</v>
          </cell>
        </row>
        <row r="84089">
          <cell r="A84089">
            <v>386527</v>
          </cell>
          <cell r="B84089">
            <v>8329</v>
          </cell>
          <cell r="C84089">
            <v>44265.751180555562</v>
          </cell>
          <cell r="D84089">
            <v>7363</v>
          </cell>
          <cell r="E84089">
            <v>1200</v>
          </cell>
          <cell r="F84089">
            <v>44199.606886574074</v>
          </cell>
          <cell r="G84089">
            <v>0</v>
          </cell>
        </row>
        <row r="84090">
          <cell r="A84090">
            <v>386531</v>
          </cell>
          <cell r="B84090">
            <v>4253</v>
          </cell>
          <cell r="C84090">
            <v>44265.751284722217</v>
          </cell>
          <cell r="D84090">
            <v>3124</v>
          </cell>
          <cell r="E84090">
            <v>0</v>
          </cell>
          <cell r="F84090">
            <v>44256.605046296296</v>
          </cell>
          <cell r="G84090">
            <v>0</v>
          </cell>
        </row>
        <row r="84091">
          <cell r="A84091">
            <v>386536</v>
          </cell>
          <cell r="B84091">
            <v>9302</v>
          </cell>
          <cell r="C84091">
            <v>44265.753449074073</v>
          </cell>
          <cell r="D84091">
            <v>11210</v>
          </cell>
          <cell r="E84091">
            <v>0</v>
          </cell>
          <cell r="F84091">
            <v>43922.334780092591</v>
          </cell>
          <cell r="G84091">
            <v>0</v>
          </cell>
        </row>
        <row r="84092">
          <cell r="A84092">
            <v>386542</v>
          </cell>
          <cell r="B84092">
            <v>9683</v>
          </cell>
          <cell r="C84092">
            <v>44265.761041666658</v>
          </cell>
          <cell r="D84092">
            <v>11045</v>
          </cell>
          <cell r="E84092">
            <v>0</v>
          </cell>
          <cell r="F84092">
            <v>44258.586516203701</v>
          </cell>
          <cell r="G84092">
            <v>0</v>
          </cell>
        </row>
        <row r="84093">
          <cell r="A84093">
            <v>386543</v>
          </cell>
          <cell r="B84093">
            <v>2055</v>
          </cell>
          <cell r="C84093">
            <v>44265.764699074083</v>
          </cell>
          <cell r="D84093">
            <v>10803</v>
          </cell>
          <cell r="E84093">
            <v>1200</v>
          </cell>
          <cell r="F84093">
            <v>44044.362303240741</v>
          </cell>
          <cell r="G84093">
            <v>0</v>
          </cell>
        </row>
        <row r="84094">
          <cell r="A84094">
            <v>386547</v>
          </cell>
          <cell r="B84094">
            <v>8132</v>
          </cell>
          <cell r="C84094">
            <v>44265.769120370373</v>
          </cell>
          <cell r="D84094">
            <v>10138</v>
          </cell>
          <cell r="E84094">
            <v>1200</v>
          </cell>
          <cell r="F84094">
            <v>44230.843599537038</v>
          </cell>
          <cell r="G84094">
            <v>0</v>
          </cell>
        </row>
        <row r="84095">
          <cell r="A84095">
            <v>386548</v>
          </cell>
          <cell r="B84095">
            <v>12184</v>
          </cell>
          <cell r="C84095">
            <v>44265.780648148153</v>
          </cell>
          <cell r="D84095">
            <v>9597</v>
          </cell>
          <cell r="E84095">
            <v>1200</v>
          </cell>
          <cell r="F84095">
            <v>44044.821122685185</v>
          </cell>
          <cell r="G84095">
            <v>0</v>
          </cell>
        </row>
        <row r="84096">
          <cell r="A84096">
            <v>386562</v>
          </cell>
          <cell r="B84096">
            <v>5530</v>
          </cell>
          <cell r="C84096">
            <v>44265.782407407409</v>
          </cell>
          <cell r="D84096">
            <v>4361</v>
          </cell>
          <cell r="E84096">
            <v>1200</v>
          </cell>
          <cell r="F84096">
            <v>44166.461400462962</v>
          </cell>
          <cell r="G84096">
            <v>0</v>
          </cell>
        </row>
        <row r="84097">
          <cell r="A84097">
            <v>386566</v>
          </cell>
          <cell r="B84097">
            <v>9069</v>
          </cell>
          <cell r="C84097">
            <v>44265.78496527778</v>
          </cell>
          <cell r="D84097">
            <v>4476</v>
          </cell>
          <cell r="E84097">
            <v>0</v>
          </cell>
          <cell r="F84097">
            <v>44014.172569444447</v>
          </cell>
          <cell r="G84097">
            <v>0</v>
          </cell>
        </row>
        <row r="84098">
          <cell r="A84098">
            <v>386567</v>
          </cell>
          <cell r="B84098">
            <v>11382</v>
          </cell>
          <cell r="C84098">
            <v>44265.792187500003</v>
          </cell>
          <cell r="D84098">
            <v>11922</v>
          </cell>
          <cell r="E84098">
            <v>1200</v>
          </cell>
          <cell r="F84098">
            <v>44105.534861111111</v>
          </cell>
          <cell r="G84098">
            <v>0</v>
          </cell>
        </row>
        <row r="84099">
          <cell r="A84099">
            <v>386574</v>
          </cell>
          <cell r="B84099">
            <v>12477</v>
          </cell>
          <cell r="C84099">
            <v>44265.79314814815</v>
          </cell>
          <cell r="D84099">
            <v>291</v>
          </cell>
          <cell r="E84099">
            <v>1200</v>
          </cell>
          <cell r="F84099">
            <v>44197.072800925926</v>
          </cell>
          <cell r="G84099">
            <v>0</v>
          </cell>
        </row>
        <row r="84100">
          <cell r="A84100">
            <v>386579</v>
          </cell>
          <cell r="B84100">
            <v>3505</v>
          </cell>
          <cell r="C84100">
            <v>44265.795243055552</v>
          </cell>
          <cell r="D84100">
            <v>6962</v>
          </cell>
          <cell r="E84100">
            <v>1200</v>
          </cell>
          <cell r="F84100">
            <v>43922.213738425926</v>
          </cell>
          <cell r="G84100">
            <v>0</v>
          </cell>
        </row>
        <row r="84101">
          <cell r="A84101">
            <v>386584</v>
          </cell>
          <cell r="B84101">
            <v>8535</v>
          </cell>
          <cell r="C84101">
            <v>44265.799768518518</v>
          </cell>
          <cell r="D84101">
            <v>3788</v>
          </cell>
          <cell r="E84101">
            <v>1200</v>
          </cell>
          <cell r="F84101">
            <v>44075.480567129627</v>
          </cell>
          <cell r="G84101">
            <v>0</v>
          </cell>
        </row>
        <row r="84102">
          <cell r="A84102">
            <v>386585</v>
          </cell>
          <cell r="B84102">
            <v>10368</v>
          </cell>
          <cell r="C84102">
            <v>44265.803379629629</v>
          </cell>
          <cell r="D84102">
            <v>7370</v>
          </cell>
          <cell r="E84102">
            <v>0</v>
          </cell>
          <cell r="F84102">
            <v>43983.502604166664</v>
          </cell>
          <cell r="G84102">
            <v>0</v>
          </cell>
        </row>
        <row r="84103">
          <cell r="A84103">
            <v>386587</v>
          </cell>
          <cell r="B84103">
            <v>3815</v>
          </cell>
          <cell r="C84103">
            <v>44265.805625000001</v>
          </cell>
          <cell r="D84103">
            <v>7281</v>
          </cell>
          <cell r="E84103">
            <v>0</v>
          </cell>
          <cell r="F84103">
            <v>44136.287256944444</v>
          </cell>
          <cell r="G84103">
            <v>0</v>
          </cell>
        </row>
        <row r="84104">
          <cell r="A84104">
            <v>386588</v>
          </cell>
          <cell r="B84104">
            <v>4580</v>
          </cell>
          <cell r="C84104">
            <v>44265.80609953704</v>
          </cell>
          <cell r="D84104">
            <v>4284</v>
          </cell>
          <cell r="E84104">
            <v>0</v>
          </cell>
          <cell r="F84104">
            <v>43922.838472222225</v>
          </cell>
          <cell r="G84104">
            <v>0</v>
          </cell>
        </row>
        <row r="84105">
          <cell r="A84105">
            <v>386592</v>
          </cell>
          <cell r="B84105">
            <v>5377</v>
          </cell>
          <cell r="C84105">
            <v>44265.806400462963</v>
          </cell>
          <cell r="D84105">
            <v>10526</v>
          </cell>
          <cell r="E84105">
            <v>1200</v>
          </cell>
          <cell r="F84105">
            <v>43922.45652777778</v>
          </cell>
          <cell r="G84105">
            <v>0</v>
          </cell>
        </row>
        <row r="84106">
          <cell r="A84106">
            <v>386595</v>
          </cell>
          <cell r="B84106">
            <v>2395</v>
          </cell>
          <cell r="C84106">
            <v>44265.806550925918</v>
          </cell>
          <cell r="D84106">
            <v>6806</v>
          </cell>
          <cell r="E84106">
            <v>0</v>
          </cell>
          <cell r="F84106">
            <v>44229.847256944442</v>
          </cell>
          <cell r="G84106">
            <v>0</v>
          </cell>
        </row>
        <row r="84107">
          <cell r="A84107">
            <v>386598</v>
          </cell>
          <cell r="B84107">
            <v>13870</v>
          </cell>
          <cell r="C84107">
            <v>44265.807939814818</v>
          </cell>
          <cell r="D84107">
            <v>7492</v>
          </cell>
          <cell r="E84107">
            <v>1200</v>
          </cell>
          <cell r="F84107">
            <v>44256.982638888891</v>
          </cell>
          <cell r="G84107">
            <v>0</v>
          </cell>
        </row>
        <row r="84108">
          <cell r="A84108">
            <v>386605</v>
          </cell>
          <cell r="B84108">
            <v>1752</v>
          </cell>
          <cell r="C84108">
            <v>44265.80877314815</v>
          </cell>
          <cell r="D84108">
            <v>6946</v>
          </cell>
          <cell r="E84108">
            <v>0</v>
          </cell>
          <cell r="F84108">
            <v>44197.497488425928</v>
          </cell>
          <cell r="G84108">
            <v>0</v>
          </cell>
        </row>
        <row r="84109">
          <cell r="A84109">
            <v>386607</v>
          </cell>
          <cell r="B84109">
            <v>10765</v>
          </cell>
          <cell r="C84109">
            <v>44265.811631944453</v>
          </cell>
          <cell r="D84109">
            <v>11562</v>
          </cell>
          <cell r="E84109">
            <v>1200</v>
          </cell>
          <cell r="F84109">
            <v>44076.770902777775</v>
          </cell>
          <cell r="G84109">
            <v>0</v>
          </cell>
        </row>
        <row r="84110">
          <cell r="A84110">
            <v>386611</v>
          </cell>
          <cell r="B84110">
            <v>10948</v>
          </cell>
          <cell r="C84110">
            <v>44265.819201388891</v>
          </cell>
          <cell r="D84110">
            <v>12156</v>
          </cell>
          <cell r="E84110">
            <v>1200</v>
          </cell>
          <cell r="F84110">
            <v>43922.017361111109</v>
          </cell>
          <cell r="G84110">
            <v>0</v>
          </cell>
        </row>
        <row r="84111">
          <cell r="A84111">
            <v>386619</v>
          </cell>
          <cell r="B84111">
            <v>10910</v>
          </cell>
          <cell r="C84111">
            <v>44265.829085648147</v>
          </cell>
          <cell r="D84111">
            <v>2096</v>
          </cell>
          <cell r="E84111">
            <v>1200</v>
          </cell>
          <cell r="F84111">
            <v>44044.189236111109</v>
          </cell>
          <cell r="G84111">
            <v>0</v>
          </cell>
        </row>
        <row r="84112">
          <cell r="A84112">
            <v>386623</v>
          </cell>
          <cell r="B84112">
            <v>1808</v>
          </cell>
          <cell r="C84112">
            <v>44265.830694444441</v>
          </cell>
          <cell r="D84112">
            <v>11045</v>
          </cell>
          <cell r="E84112">
            <v>1200</v>
          </cell>
          <cell r="F84112">
            <v>44258.586516203701</v>
          </cell>
          <cell r="G84112">
            <v>0</v>
          </cell>
        </row>
        <row r="84113">
          <cell r="A84113">
            <v>386627</v>
          </cell>
          <cell r="B84113">
            <v>6465</v>
          </cell>
          <cell r="C84113">
            <v>44265.834432870368</v>
          </cell>
          <cell r="D84113">
            <v>10693</v>
          </cell>
          <cell r="E84113">
            <v>1200</v>
          </cell>
          <cell r="F84113">
            <v>43983.321377314816</v>
          </cell>
          <cell r="G84113">
            <v>0</v>
          </cell>
        </row>
        <row r="84114">
          <cell r="A84114">
            <v>386629</v>
          </cell>
          <cell r="B84114">
            <v>12447</v>
          </cell>
          <cell r="C84114">
            <v>44265.83457175926</v>
          </cell>
          <cell r="D84114">
            <v>6806</v>
          </cell>
          <cell r="E84114">
            <v>0</v>
          </cell>
          <cell r="F84114">
            <v>44229.847256944442</v>
          </cell>
          <cell r="G84114">
            <v>0</v>
          </cell>
        </row>
        <row r="84115">
          <cell r="A84115">
            <v>386634</v>
          </cell>
          <cell r="B84115">
            <v>3249</v>
          </cell>
          <cell r="C84115">
            <v>44265.837847222218</v>
          </cell>
          <cell r="D84115">
            <v>10897</v>
          </cell>
          <cell r="E84115">
            <v>1200</v>
          </cell>
          <cell r="F84115">
            <v>44105.438530092593</v>
          </cell>
          <cell r="G84115">
            <v>0</v>
          </cell>
        </row>
        <row r="84116">
          <cell r="A84116">
            <v>386635</v>
          </cell>
          <cell r="B84116">
            <v>13240</v>
          </cell>
          <cell r="C84116">
            <v>44265.843472222223</v>
          </cell>
          <cell r="D84116">
            <v>878</v>
          </cell>
          <cell r="E84116">
            <v>0</v>
          </cell>
          <cell r="F84116">
            <v>43922.969097222223</v>
          </cell>
          <cell r="G84116">
            <v>0</v>
          </cell>
        </row>
        <row r="84117">
          <cell r="A84117">
            <v>386639</v>
          </cell>
          <cell r="B84117">
            <v>11778</v>
          </cell>
          <cell r="C84117">
            <v>44265.843819444453</v>
          </cell>
          <cell r="D84117">
            <v>1811</v>
          </cell>
          <cell r="E84117">
            <v>1200</v>
          </cell>
          <cell r="F84117">
            <v>44229.445370370369</v>
          </cell>
          <cell r="G84117">
            <v>0</v>
          </cell>
        </row>
        <row r="84118">
          <cell r="A84118">
            <v>386642</v>
          </cell>
          <cell r="B84118">
            <v>12837</v>
          </cell>
          <cell r="C84118">
            <v>44265.846238425933</v>
          </cell>
          <cell r="D84118">
            <v>12504</v>
          </cell>
          <cell r="E84118">
            <v>1200</v>
          </cell>
          <cell r="F84118">
            <v>43833.397569444445</v>
          </cell>
          <cell r="G84118">
            <v>0</v>
          </cell>
        </row>
        <row r="84119">
          <cell r="A84119">
            <v>386644</v>
          </cell>
          <cell r="B84119">
            <v>12390</v>
          </cell>
          <cell r="C84119">
            <v>44265.854305555556</v>
          </cell>
          <cell r="D84119">
            <v>7343</v>
          </cell>
          <cell r="E84119">
            <v>1200</v>
          </cell>
          <cell r="F84119">
            <v>44166.252939814818</v>
          </cell>
          <cell r="G84119">
            <v>0</v>
          </cell>
        </row>
        <row r="84120">
          <cell r="A84120">
            <v>386650</v>
          </cell>
          <cell r="B84120">
            <v>12184</v>
          </cell>
          <cell r="C84120">
            <v>44265.856157407397</v>
          </cell>
          <cell r="D84120">
            <v>4730</v>
          </cell>
          <cell r="E84120">
            <v>1200</v>
          </cell>
          <cell r="F84120">
            <v>44228.863761574074</v>
          </cell>
          <cell r="G84120">
            <v>0</v>
          </cell>
        </row>
        <row r="84121">
          <cell r="A84121">
            <v>386655</v>
          </cell>
          <cell r="B84121">
            <v>13525</v>
          </cell>
          <cell r="C84121">
            <v>44265.862511574072</v>
          </cell>
          <cell r="D84121">
            <v>9982</v>
          </cell>
          <cell r="E84121">
            <v>0</v>
          </cell>
          <cell r="F84121">
            <v>43952.199270833335</v>
          </cell>
          <cell r="G84121">
            <v>0</v>
          </cell>
        </row>
        <row r="84122">
          <cell r="A84122">
            <v>386657</v>
          </cell>
          <cell r="B84122">
            <v>8096</v>
          </cell>
          <cell r="C84122">
            <v>44265.863356481481</v>
          </cell>
          <cell r="D84122">
            <v>6403</v>
          </cell>
          <cell r="E84122">
            <v>1200</v>
          </cell>
          <cell r="F84122">
            <v>43922.923217592594</v>
          </cell>
          <cell r="G84122">
            <v>0</v>
          </cell>
        </row>
        <row r="84123">
          <cell r="A84123">
            <v>386664</v>
          </cell>
          <cell r="B84123">
            <v>3215</v>
          </cell>
          <cell r="C84123">
            <v>44265.863854166673</v>
          </cell>
          <cell r="D84123">
            <v>4808</v>
          </cell>
          <cell r="E84123">
            <v>0</v>
          </cell>
          <cell r="F84123">
            <v>43835.220995370371</v>
          </cell>
          <cell r="G84123">
            <v>0</v>
          </cell>
        </row>
        <row r="84124">
          <cell r="A84124">
            <v>386668</v>
          </cell>
          <cell r="B84124">
            <v>13352</v>
          </cell>
          <cell r="C84124">
            <v>44265.864120370366</v>
          </cell>
          <cell r="D84124">
            <v>2271</v>
          </cell>
          <cell r="E84124">
            <v>1200</v>
          </cell>
          <cell r="F84124">
            <v>43922.063993055555</v>
          </cell>
          <cell r="G84124">
            <v>0</v>
          </cell>
        </row>
        <row r="84125">
          <cell r="A84125">
            <v>386672</v>
          </cell>
          <cell r="B84125">
            <v>13475</v>
          </cell>
          <cell r="C84125">
            <v>44265.865578703713</v>
          </cell>
          <cell r="D84125">
            <v>9597</v>
          </cell>
          <cell r="E84125">
            <v>1200</v>
          </cell>
          <cell r="F84125">
            <v>44044.821122685185</v>
          </cell>
          <cell r="G84125">
            <v>0</v>
          </cell>
        </row>
        <row r="84126">
          <cell r="A84126">
            <v>386674</v>
          </cell>
          <cell r="B84126">
            <v>1365</v>
          </cell>
          <cell r="C84126">
            <v>44265.868807870371</v>
          </cell>
          <cell r="D84126">
            <v>6631</v>
          </cell>
          <cell r="E84126">
            <v>0</v>
          </cell>
          <cell r="F84126">
            <v>43952.977141203701</v>
          </cell>
          <cell r="G84126">
            <v>0</v>
          </cell>
        </row>
        <row r="84127">
          <cell r="A84127">
            <v>386675</v>
          </cell>
          <cell r="B84127">
            <v>1684</v>
          </cell>
          <cell r="C84127">
            <v>44265.87736111111</v>
          </cell>
          <cell r="D84127">
            <v>10805</v>
          </cell>
          <cell r="E84127">
            <v>1200</v>
          </cell>
          <cell r="F84127">
            <v>44075.547384259262</v>
          </cell>
          <cell r="G84127">
            <v>0</v>
          </cell>
        </row>
        <row r="84128">
          <cell r="A84128">
            <v>386676</v>
          </cell>
          <cell r="B84128">
            <v>1282</v>
          </cell>
          <cell r="C84128">
            <v>44265.882974537039</v>
          </cell>
          <cell r="D84128">
            <v>11214</v>
          </cell>
          <cell r="E84128">
            <v>1200</v>
          </cell>
          <cell r="F84128">
            <v>44136.094247685185</v>
          </cell>
          <cell r="G84128">
            <v>0</v>
          </cell>
        </row>
        <row r="84129">
          <cell r="A84129">
            <v>386681</v>
          </cell>
          <cell r="B84129">
            <v>9159</v>
          </cell>
          <cell r="C84129">
            <v>44265.8830787037</v>
          </cell>
          <cell r="D84129">
            <v>12030</v>
          </cell>
          <cell r="E84129">
            <v>0</v>
          </cell>
          <cell r="F84129">
            <v>43832.412627314814</v>
          </cell>
          <cell r="G84129">
            <v>0</v>
          </cell>
        </row>
        <row r="84130">
          <cell r="A84130">
            <v>386688</v>
          </cell>
          <cell r="B84130">
            <v>2879</v>
          </cell>
          <cell r="C84130">
            <v>44265.884629629632</v>
          </cell>
          <cell r="D84130">
            <v>8530</v>
          </cell>
          <cell r="E84130">
            <v>0</v>
          </cell>
          <cell r="F84130">
            <v>44136.910833333335</v>
          </cell>
          <cell r="G84130">
            <v>0</v>
          </cell>
        </row>
        <row r="84131">
          <cell r="A84131">
            <v>386695</v>
          </cell>
          <cell r="B84131">
            <v>13333</v>
          </cell>
          <cell r="C84131">
            <v>44265.888356481482</v>
          </cell>
          <cell r="D84131">
            <v>104</v>
          </cell>
          <cell r="E84131">
            <v>1200</v>
          </cell>
          <cell r="F84131">
            <v>44013.286412037036</v>
          </cell>
          <cell r="G84131">
            <v>0</v>
          </cell>
        </row>
        <row r="84132">
          <cell r="A84132">
            <v>386701</v>
          </cell>
          <cell r="B84132">
            <v>6531</v>
          </cell>
          <cell r="C84132">
            <v>44265.894062500003</v>
          </cell>
          <cell r="D84132">
            <v>228</v>
          </cell>
          <cell r="E84132">
            <v>0</v>
          </cell>
          <cell r="F84132">
            <v>44200.374178240738</v>
          </cell>
          <cell r="G84132">
            <v>0</v>
          </cell>
        </row>
        <row r="84133">
          <cell r="A84133">
            <v>386705</v>
          </cell>
          <cell r="B84133">
            <v>12605</v>
          </cell>
          <cell r="C84133">
            <v>44265.895219907397</v>
          </cell>
          <cell r="D84133">
            <v>1834</v>
          </cell>
          <cell r="E84133">
            <v>1200</v>
          </cell>
          <cell r="F84133">
            <v>44045.603078703702</v>
          </cell>
          <cell r="G84133">
            <v>0</v>
          </cell>
        </row>
        <row r="84134">
          <cell r="A84134">
            <v>386711</v>
          </cell>
          <cell r="B84134">
            <v>3859</v>
          </cell>
          <cell r="C84134">
            <v>44265.896516203713</v>
          </cell>
          <cell r="D84134">
            <v>1329</v>
          </cell>
          <cell r="E84134">
            <v>1200</v>
          </cell>
          <cell r="F84134">
            <v>44075.264363425929</v>
          </cell>
          <cell r="G84134">
            <v>0</v>
          </cell>
        </row>
        <row r="84135">
          <cell r="A84135">
            <v>386716</v>
          </cell>
          <cell r="B84135">
            <v>6998</v>
          </cell>
          <cell r="C84135">
            <v>44265.900393518517</v>
          </cell>
          <cell r="D84135">
            <v>4674</v>
          </cell>
          <cell r="E84135">
            <v>0</v>
          </cell>
          <cell r="F84135">
            <v>44075.012592592589</v>
          </cell>
          <cell r="G84135">
            <v>0</v>
          </cell>
        </row>
        <row r="84136">
          <cell r="A84136">
            <v>386723</v>
          </cell>
          <cell r="B84136">
            <v>3567</v>
          </cell>
          <cell r="C84136">
            <v>44265.901365740741</v>
          </cell>
          <cell r="D84136">
            <v>7697</v>
          </cell>
          <cell r="E84136">
            <v>1200</v>
          </cell>
          <cell r="F84136">
            <v>44137.145752314813</v>
          </cell>
          <cell r="G84136">
            <v>0</v>
          </cell>
        </row>
        <row r="84137">
          <cell r="A84137">
            <v>386727</v>
          </cell>
          <cell r="B84137">
            <v>10321</v>
          </cell>
          <cell r="C84137">
            <v>44265.904444444437</v>
          </cell>
          <cell r="D84137">
            <v>11726</v>
          </cell>
          <cell r="E84137">
            <v>1200</v>
          </cell>
          <cell r="F84137">
            <v>43835.526423611111</v>
          </cell>
          <cell r="G84137">
            <v>0</v>
          </cell>
        </row>
        <row r="84138">
          <cell r="A84138">
            <v>386728</v>
          </cell>
          <cell r="B84138">
            <v>10064</v>
          </cell>
          <cell r="C84138">
            <v>44265.913599537038</v>
          </cell>
          <cell r="D84138">
            <v>12950</v>
          </cell>
          <cell r="E84138">
            <v>1200</v>
          </cell>
          <cell r="F84138">
            <v>44166.169814814813</v>
          </cell>
          <cell r="G84138">
            <v>0</v>
          </cell>
        </row>
        <row r="84139">
          <cell r="A84139">
            <v>386736</v>
          </cell>
          <cell r="B84139">
            <v>4896</v>
          </cell>
          <cell r="C84139">
            <v>44265.917581018519</v>
          </cell>
          <cell r="D84139">
            <v>2780</v>
          </cell>
          <cell r="E84139">
            <v>1200</v>
          </cell>
          <cell r="F84139">
            <v>44044.350624999999</v>
          </cell>
          <cell r="G84139">
            <v>0</v>
          </cell>
        </row>
        <row r="84140">
          <cell r="A84140">
            <v>386742</v>
          </cell>
          <cell r="B84140">
            <v>6991</v>
          </cell>
          <cell r="C84140">
            <v>44265.918668981481</v>
          </cell>
          <cell r="D84140">
            <v>11285</v>
          </cell>
          <cell r="E84140">
            <v>1200</v>
          </cell>
          <cell r="F84140">
            <v>43833.440925925926</v>
          </cell>
          <cell r="G84140">
            <v>0</v>
          </cell>
        </row>
        <row r="84141">
          <cell r="A84141">
            <v>386743</v>
          </cell>
          <cell r="B84141">
            <v>12325</v>
          </cell>
          <cell r="C84141">
            <v>44265.927233796298</v>
          </cell>
          <cell r="D84141">
            <v>8501</v>
          </cell>
          <cell r="E84141">
            <v>1200</v>
          </cell>
          <cell r="F84141">
            <v>44166.429490740738</v>
          </cell>
          <cell r="G84141">
            <v>0</v>
          </cell>
        </row>
        <row r="84142">
          <cell r="A84142">
            <v>386750</v>
          </cell>
          <cell r="B84142">
            <v>10711</v>
          </cell>
          <cell r="C84142">
            <v>44265.929722222223</v>
          </cell>
          <cell r="D84142">
            <v>10080</v>
          </cell>
          <cell r="E84142">
            <v>1200</v>
          </cell>
          <cell r="F84142">
            <v>44044.264340277776</v>
          </cell>
          <cell r="G84142">
            <v>0</v>
          </cell>
        </row>
        <row r="84143">
          <cell r="A84143">
            <v>386753</v>
          </cell>
          <cell r="B84143">
            <v>5739</v>
          </cell>
          <cell r="C84143">
            <v>44265.929756944453</v>
          </cell>
          <cell r="D84143">
            <v>552</v>
          </cell>
          <cell r="E84143">
            <v>0</v>
          </cell>
          <cell r="F84143">
            <v>44137.753993055558</v>
          </cell>
          <cell r="G84143">
            <v>0</v>
          </cell>
        </row>
        <row r="84144">
          <cell r="A84144">
            <v>386762</v>
          </cell>
          <cell r="B84144">
            <v>9029</v>
          </cell>
          <cell r="C84144">
            <v>44265.935648148137</v>
          </cell>
          <cell r="D84144">
            <v>3506</v>
          </cell>
          <cell r="E84144">
            <v>0</v>
          </cell>
          <cell r="F84144">
            <v>44044.029652777775</v>
          </cell>
          <cell r="G84144">
            <v>0</v>
          </cell>
        </row>
        <row r="84145">
          <cell r="A84145">
            <v>386763</v>
          </cell>
          <cell r="B84145">
            <v>5672</v>
          </cell>
          <cell r="C84145">
            <v>44265.937789351847</v>
          </cell>
          <cell r="D84145">
            <v>7850</v>
          </cell>
          <cell r="E84145">
            <v>1200</v>
          </cell>
          <cell r="F84145">
            <v>44076.31013888889</v>
          </cell>
          <cell r="G84145">
            <v>0</v>
          </cell>
        </row>
        <row r="84146">
          <cell r="A84146">
            <v>386767</v>
          </cell>
          <cell r="B84146">
            <v>1876</v>
          </cell>
          <cell r="C84146">
            <v>44265.939872685187</v>
          </cell>
          <cell r="D84146">
            <v>5272</v>
          </cell>
          <cell r="E84146">
            <v>0</v>
          </cell>
          <cell r="F84146">
            <v>44136.199131944442</v>
          </cell>
          <cell r="G84146">
            <v>0</v>
          </cell>
        </row>
        <row r="84147">
          <cell r="A84147">
            <v>386769</v>
          </cell>
          <cell r="B84147">
            <v>612</v>
          </cell>
          <cell r="C84147">
            <v>44265.948993055557</v>
          </cell>
          <cell r="D84147">
            <v>2491</v>
          </cell>
          <cell r="E84147">
            <v>1200</v>
          </cell>
          <cell r="F84147">
            <v>44136.620497685188</v>
          </cell>
          <cell r="G84147">
            <v>0</v>
          </cell>
        </row>
        <row r="84148">
          <cell r="A84148">
            <v>386773</v>
          </cell>
          <cell r="B84148">
            <v>9204</v>
          </cell>
          <cell r="C84148">
            <v>44265.950196759259</v>
          </cell>
          <cell r="D84148">
            <v>13731</v>
          </cell>
          <cell r="E84148">
            <v>1200</v>
          </cell>
          <cell r="F84148">
            <v>44168.802858796298</v>
          </cell>
          <cell r="G84148">
            <v>0</v>
          </cell>
        </row>
        <row r="84149">
          <cell r="A84149">
            <v>386778</v>
          </cell>
          <cell r="B84149">
            <v>2825</v>
          </cell>
          <cell r="C84149">
            <v>44265.953541666669</v>
          </cell>
          <cell r="D84149">
            <v>13670</v>
          </cell>
          <cell r="E84149">
            <v>0</v>
          </cell>
          <cell r="F84149">
            <v>44014.365486111114</v>
          </cell>
          <cell r="G84149">
            <v>0</v>
          </cell>
        </row>
        <row r="84150">
          <cell r="A84150">
            <v>386783</v>
          </cell>
          <cell r="B84150">
            <v>10288</v>
          </cell>
          <cell r="C84150">
            <v>44265.95511574074</v>
          </cell>
          <cell r="D84150">
            <v>12897</v>
          </cell>
          <cell r="E84150">
            <v>1200</v>
          </cell>
          <cell r="F84150">
            <v>44198.16615740741</v>
          </cell>
          <cell r="G84150">
            <v>0</v>
          </cell>
        </row>
        <row r="84151">
          <cell r="A84151">
            <v>386785</v>
          </cell>
          <cell r="B84151">
            <v>5182</v>
          </cell>
          <cell r="C84151">
            <v>44265.957314814812</v>
          </cell>
          <cell r="D84151">
            <v>11954</v>
          </cell>
          <cell r="E84151">
            <v>1200</v>
          </cell>
          <cell r="F84151">
            <v>43922.163784722223</v>
          </cell>
          <cell r="G84151">
            <v>0</v>
          </cell>
        </row>
        <row r="84152">
          <cell r="A84152">
            <v>386788</v>
          </cell>
          <cell r="B84152">
            <v>3777</v>
          </cell>
          <cell r="C84152">
            <v>44265.958634259259</v>
          </cell>
          <cell r="D84152">
            <v>12036</v>
          </cell>
          <cell r="E84152">
            <v>1200</v>
          </cell>
          <cell r="F84152">
            <v>44105.626203703701</v>
          </cell>
          <cell r="G84152">
            <v>0</v>
          </cell>
        </row>
        <row r="84153">
          <cell r="A84153">
            <v>386790</v>
          </cell>
          <cell r="B84153">
            <v>6991</v>
          </cell>
          <cell r="C84153">
            <v>44265.96371527778</v>
          </cell>
          <cell r="D84153">
            <v>11551</v>
          </cell>
          <cell r="E84153">
            <v>0</v>
          </cell>
          <cell r="F84153">
            <v>43983.338842592595</v>
          </cell>
          <cell r="G84153">
            <v>0</v>
          </cell>
        </row>
        <row r="84154">
          <cell r="A84154">
            <v>386796</v>
          </cell>
          <cell r="B84154">
            <v>8441</v>
          </cell>
          <cell r="C84154">
            <v>44265.964467592603</v>
          </cell>
          <cell r="D84154">
            <v>7363</v>
          </cell>
          <cell r="E84154">
            <v>1200</v>
          </cell>
          <cell r="F84154">
            <v>44199.606886574074</v>
          </cell>
          <cell r="G84154">
            <v>0</v>
          </cell>
        </row>
        <row r="84155">
          <cell r="A84155">
            <v>386798</v>
          </cell>
          <cell r="B84155">
            <v>12895</v>
          </cell>
          <cell r="C84155">
            <v>44265.96943287037</v>
          </cell>
          <cell r="D84155">
            <v>2338</v>
          </cell>
          <cell r="E84155">
            <v>0</v>
          </cell>
          <cell r="F84155">
            <v>43952.015902777777</v>
          </cell>
          <cell r="G84155">
            <v>0</v>
          </cell>
        </row>
        <row r="84156">
          <cell r="A84156">
            <v>386799</v>
          </cell>
          <cell r="B84156">
            <v>13296</v>
          </cell>
          <cell r="C84156">
            <v>44265.970810185187</v>
          </cell>
          <cell r="D84156">
            <v>4730</v>
          </cell>
          <cell r="E84156">
            <v>960</v>
          </cell>
          <cell r="F84156">
            <v>44228.863761574074</v>
          </cell>
          <cell r="G84156">
            <v>0</v>
          </cell>
        </row>
        <row r="84157">
          <cell r="A84157">
            <v>386804</v>
          </cell>
          <cell r="B84157">
            <v>2004</v>
          </cell>
          <cell r="C84157">
            <v>44265.97111111111</v>
          </cell>
          <cell r="D84157">
            <v>2628</v>
          </cell>
          <cell r="E84157">
            <v>1200</v>
          </cell>
          <cell r="F84157">
            <v>44077.032141203701</v>
          </cell>
          <cell r="G84157">
            <v>0</v>
          </cell>
        </row>
        <row r="84158">
          <cell r="A84158">
            <v>386807</v>
          </cell>
          <cell r="B84158">
            <v>1582</v>
          </cell>
          <cell r="C84158">
            <v>44265.971701388888</v>
          </cell>
          <cell r="D84158">
            <v>1849</v>
          </cell>
          <cell r="E84158">
            <v>1200</v>
          </cell>
          <cell r="F84158">
            <v>44013.146064814813</v>
          </cell>
          <cell r="G84158">
            <v>0</v>
          </cell>
        </row>
        <row r="84159">
          <cell r="A84159">
            <v>386811</v>
          </cell>
          <cell r="B84159">
            <v>1685</v>
          </cell>
          <cell r="C84159">
            <v>44265.971817129634</v>
          </cell>
          <cell r="D84159">
            <v>2360</v>
          </cell>
          <cell r="E84159">
            <v>1200</v>
          </cell>
          <cell r="F84159">
            <v>44136.161643518521</v>
          </cell>
          <cell r="G84159">
            <v>0</v>
          </cell>
        </row>
        <row r="84160">
          <cell r="A84160">
            <v>386813</v>
          </cell>
          <cell r="B84160">
            <v>7794</v>
          </cell>
          <cell r="C84160">
            <v>44265.975057870368</v>
          </cell>
          <cell r="D84160">
            <v>1275</v>
          </cell>
          <cell r="E84160">
            <v>0</v>
          </cell>
          <cell r="F84160">
            <v>44228.250625000001</v>
          </cell>
          <cell r="G84160">
            <v>0</v>
          </cell>
        </row>
        <row r="84161">
          <cell r="A84161">
            <v>386819</v>
          </cell>
          <cell r="B84161">
            <v>2935</v>
          </cell>
          <cell r="C84161">
            <v>44265.979467592602</v>
          </cell>
          <cell r="D84161">
            <v>10850</v>
          </cell>
          <cell r="E84161">
            <v>0</v>
          </cell>
          <cell r="F84161">
            <v>44075.111851851849</v>
          </cell>
          <cell r="G84161">
            <v>0</v>
          </cell>
        </row>
        <row r="84162">
          <cell r="A84162">
            <v>386821</v>
          </cell>
          <cell r="B84162">
            <v>4588</v>
          </cell>
          <cell r="C84162">
            <v>44265.987534722219</v>
          </cell>
          <cell r="D84162">
            <v>5701</v>
          </cell>
          <cell r="E84162">
            <v>0</v>
          </cell>
          <cell r="F84162">
            <v>44166.401678240742</v>
          </cell>
          <cell r="G84162">
            <v>0</v>
          </cell>
        </row>
        <row r="84163">
          <cell r="A84163">
            <v>386827</v>
          </cell>
          <cell r="B84163">
            <v>1948</v>
          </cell>
          <cell r="C84163">
            <v>44265.98810185185</v>
          </cell>
          <cell r="D84163">
            <v>11932</v>
          </cell>
          <cell r="E84163">
            <v>0</v>
          </cell>
          <cell r="F84163">
            <v>44136.615451388891</v>
          </cell>
          <cell r="G84163">
            <v>0</v>
          </cell>
        </row>
        <row r="84164">
          <cell r="A84164">
            <v>386834</v>
          </cell>
          <cell r="B84164">
            <v>361</v>
          </cell>
          <cell r="C84164">
            <v>44265.989571759259</v>
          </cell>
          <cell r="D84164">
            <v>12462</v>
          </cell>
          <cell r="E84164">
            <v>1200</v>
          </cell>
          <cell r="F84164">
            <v>44075.365104166667</v>
          </cell>
          <cell r="G84164">
            <v>0</v>
          </cell>
        </row>
        <row r="84165">
          <cell r="A84165">
            <v>386839</v>
          </cell>
          <cell r="B84165">
            <v>10135</v>
          </cell>
          <cell r="C84165">
            <v>44265.989768518521</v>
          </cell>
          <cell r="D84165">
            <v>12798</v>
          </cell>
          <cell r="E84165">
            <v>1200</v>
          </cell>
          <cell r="F84165">
            <v>44045.843321759261</v>
          </cell>
          <cell r="G84165">
            <v>0</v>
          </cell>
        </row>
        <row r="84166">
          <cell r="A84166">
            <v>386843</v>
          </cell>
          <cell r="B84166">
            <v>4857</v>
          </cell>
          <cell r="C84166">
            <v>44265.994155092587</v>
          </cell>
          <cell r="D84166">
            <v>13930</v>
          </cell>
          <cell r="E84166">
            <v>1200</v>
          </cell>
          <cell r="F84166">
            <v>44228.165717592594</v>
          </cell>
          <cell r="G84166">
            <v>0</v>
          </cell>
        </row>
        <row r="84167">
          <cell r="A84167">
            <v>386847</v>
          </cell>
          <cell r="B84167">
            <v>5072</v>
          </cell>
          <cell r="C84167">
            <v>44265.994444444441</v>
          </cell>
          <cell r="D84167">
            <v>4476</v>
          </cell>
          <cell r="E84167">
            <v>960</v>
          </cell>
          <cell r="F84167">
            <v>44014.172569444447</v>
          </cell>
          <cell r="G84167">
            <v>0</v>
          </cell>
        </row>
        <row r="84168">
          <cell r="A84168">
            <v>386849</v>
          </cell>
          <cell r="B84168">
            <v>1158</v>
          </cell>
          <cell r="C84168">
            <v>44265.998738425929</v>
          </cell>
          <cell r="D84168">
            <v>11325</v>
          </cell>
          <cell r="E84168">
            <v>1200</v>
          </cell>
          <cell r="F84168">
            <v>43952.918958333335</v>
          </cell>
          <cell r="G84168">
            <v>0</v>
          </cell>
        </row>
        <row r="84169">
          <cell r="A84169">
            <v>386854</v>
          </cell>
          <cell r="B84169">
            <v>3565</v>
          </cell>
          <cell r="C84169">
            <v>44265.999340277784</v>
          </cell>
          <cell r="D84169">
            <v>8064</v>
          </cell>
          <cell r="E84169">
            <v>1200</v>
          </cell>
          <cell r="F84169">
            <v>43832.876203703701</v>
          </cell>
          <cell r="G84169">
            <v>0</v>
          </cell>
        </row>
        <row r="84170">
          <cell r="A84170">
            <v>386856</v>
          </cell>
          <cell r="B84170">
            <v>10260</v>
          </cell>
          <cell r="C84170">
            <v>44266.001400462963</v>
          </cell>
          <cell r="D84170">
            <v>3850</v>
          </cell>
          <cell r="E84170">
            <v>1200</v>
          </cell>
          <cell r="F84170">
            <v>44044.450995370367</v>
          </cell>
          <cell r="G84170">
            <v>0</v>
          </cell>
        </row>
        <row r="84171">
          <cell r="A84171">
            <v>386861</v>
          </cell>
          <cell r="B84171">
            <v>12033</v>
          </cell>
          <cell r="C84171">
            <v>44266.002870370372</v>
          </cell>
          <cell r="D84171">
            <v>8727</v>
          </cell>
          <cell r="E84171">
            <v>0</v>
          </cell>
          <cell r="F84171">
            <v>44198.154768518521</v>
          </cell>
          <cell r="G84171">
            <v>0</v>
          </cell>
        </row>
        <row r="84172">
          <cell r="A84172">
            <v>386866</v>
          </cell>
          <cell r="B84172">
            <v>10948</v>
          </cell>
          <cell r="C84172">
            <v>44266.006412037037</v>
          </cell>
          <cell r="D84172">
            <v>5193</v>
          </cell>
          <cell r="E84172">
            <v>0</v>
          </cell>
          <cell r="F84172">
            <v>44013.102743055555</v>
          </cell>
          <cell r="G84172">
            <v>0</v>
          </cell>
        </row>
        <row r="84173">
          <cell r="A84173">
            <v>386871</v>
          </cell>
          <cell r="B84173">
            <v>13206</v>
          </cell>
          <cell r="C84173">
            <v>44266.010601851849</v>
          </cell>
          <cell r="D84173">
            <v>1329</v>
          </cell>
          <cell r="E84173">
            <v>1200</v>
          </cell>
          <cell r="F84173">
            <v>44075.264363425929</v>
          </cell>
          <cell r="G84173">
            <v>0</v>
          </cell>
        </row>
        <row r="84174">
          <cell r="A84174">
            <v>386878</v>
          </cell>
          <cell r="B84174">
            <v>10443</v>
          </cell>
          <cell r="C84174">
            <v>44266.012731481482</v>
          </cell>
          <cell r="D84174">
            <v>1181</v>
          </cell>
          <cell r="E84174">
            <v>0</v>
          </cell>
          <cell r="F84174">
            <v>43985.458460648151</v>
          </cell>
          <cell r="G84174">
            <v>0</v>
          </cell>
        </row>
        <row r="84175">
          <cell r="A84175">
            <v>386880</v>
          </cell>
          <cell r="B84175">
            <v>9130</v>
          </cell>
          <cell r="C84175">
            <v>44266.018194444441</v>
          </cell>
          <cell r="D84175">
            <v>1065</v>
          </cell>
          <cell r="E84175">
            <v>960</v>
          </cell>
          <cell r="F84175">
            <v>44105.011678240742</v>
          </cell>
          <cell r="G84175">
            <v>0</v>
          </cell>
        </row>
        <row r="84176">
          <cell r="A84176">
            <v>386886</v>
          </cell>
          <cell r="B84176">
            <v>10252</v>
          </cell>
          <cell r="C84176">
            <v>44266.022476851853</v>
          </cell>
          <cell r="D84176">
            <v>1329</v>
          </cell>
          <cell r="E84176">
            <v>1200</v>
          </cell>
          <cell r="F84176">
            <v>44075.264363425929</v>
          </cell>
          <cell r="G84176">
            <v>0</v>
          </cell>
        </row>
        <row r="84177">
          <cell r="A84177">
            <v>386891</v>
          </cell>
          <cell r="B84177">
            <v>12044</v>
          </cell>
          <cell r="C84177">
            <v>44266.026192129633</v>
          </cell>
          <cell r="D84177">
            <v>11437</v>
          </cell>
          <cell r="E84177">
            <v>0</v>
          </cell>
          <cell r="F84177">
            <v>43923.125856481478</v>
          </cell>
          <cell r="G84177">
            <v>0</v>
          </cell>
        </row>
        <row r="84178">
          <cell r="A84178">
            <v>386892</v>
          </cell>
          <cell r="B84178">
            <v>4790</v>
          </cell>
          <cell r="C84178">
            <v>44266.02851851852</v>
          </cell>
          <cell r="D84178">
            <v>5465</v>
          </cell>
          <cell r="E84178">
            <v>1200</v>
          </cell>
          <cell r="F84178">
            <v>44166.53392361111</v>
          </cell>
          <cell r="G84178">
            <v>0</v>
          </cell>
        </row>
        <row r="84179">
          <cell r="A84179">
            <v>386894</v>
          </cell>
          <cell r="B84179">
            <v>8115</v>
          </cell>
          <cell r="C84179">
            <v>44266.031053240738</v>
          </cell>
          <cell r="D84179">
            <v>12160</v>
          </cell>
          <cell r="E84179">
            <v>1200</v>
          </cell>
          <cell r="F84179">
            <v>43891.025983796295</v>
          </cell>
          <cell r="G84179">
            <v>0</v>
          </cell>
        </row>
        <row r="84180">
          <cell r="A84180">
            <v>386900</v>
          </cell>
          <cell r="B84180">
            <v>3142</v>
          </cell>
          <cell r="C84180">
            <v>44266.032337962963</v>
          </cell>
          <cell r="D84180">
            <v>10693</v>
          </cell>
          <cell r="E84180">
            <v>960</v>
          </cell>
          <cell r="F84180">
            <v>43983.321377314816</v>
          </cell>
          <cell r="G84180">
            <v>0</v>
          </cell>
        </row>
        <row r="84181">
          <cell r="A84181">
            <v>386901</v>
          </cell>
          <cell r="B84181">
            <v>13277</v>
          </cell>
          <cell r="C84181">
            <v>44266.036504629628</v>
          </cell>
          <cell r="D84181">
            <v>11529</v>
          </cell>
          <cell r="E84181">
            <v>1200</v>
          </cell>
          <cell r="F84181">
            <v>44166.238379629627</v>
          </cell>
          <cell r="G84181">
            <v>0</v>
          </cell>
        </row>
        <row r="84182">
          <cell r="A84182">
            <v>386908</v>
          </cell>
          <cell r="B84182">
            <v>10331</v>
          </cell>
          <cell r="C84182">
            <v>44266.036585648151</v>
          </cell>
          <cell r="D84182">
            <v>5193</v>
          </cell>
          <cell r="E84182">
            <v>1200</v>
          </cell>
          <cell r="F84182">
            <v>44013.102743055555</v>
          </cell>
          <cell r="G84182">
            <v>0</v>
          </cell>
        </row>
        <row r="84183">
          <cell r="A84183">
            <v>386913</v>
          </cell>
          <cell r="B84183">
            <v>11542</v>
          </cell>
          <cell r="C84183">
            <v>44266.049398148149</v>
          </cell>
          <cell r="D84183">
            <v>13110</v>
          </cell>
          <cell r="E84183">
            <v>0</v>
          </cell>
          <cell r="F84183">
            <v>43831.863842592589</v>
          </cell>
          <cell r="G84183">
            <v>0</v>
          </cell>
        </row>
        <row r="84184">
          <cell r="A84184">
            <v>386916</v>
          </cell>
          <cell r="B84184">
            <v>6186</v>
          </cell>
          <cell r="C84184">
            <v>44266.053344907406</v>
          </cell>
          <cell r="D84184">
            <v>2401</v>
          </cell>
          <cell r="E84184">
            <v>1200</v>
          </cell>
          <cell r="F84184">
            <v>44136.099861111114</v>
          </cell>
          <cell r="G84184">
            <v>0</v>
          </cell>
        </row>
        <row r="84185">
          <cell r="A84185">
            <v>386923</v>
          </cell>
          <cell r="B84185">
            <v>6384</v>
          </cell>
          <cell r="C84185">
            <v>44266.054131944453</v>
          </cell>
          <cell r="D84185">
            <v>10138</v>
          </cell>
          <cell r="E84185">
            <v>0</v>
          </cell>
          <cell r="F84185">
            <v>44230.843599537038</v>
          </cell>
          <cell r="G84185">
            <v>0</v>
          </cell>
        </row>
        <row r="84186">
          <cell r="A84186">
            <v>386930</v>
          </cell>
          <cell r="B84186">
            <v>9054</v>
          </cell>
          <cell r="C84186">
            <v>44266.056446759263</v>
          </cell>
          <cell r="D84186">
            <v>4293</v>
          </cell>
          <cell r="E84186">
            <v>0</v>
          </cell>
          <cell r="F84186">
            <v>44136.118472222224</v>
          </cell>
          <cell r="G84186">
            <v>0</v>
          </cell>
        </row>
        <row r="84187">
          <cell r="A84187">
            <v>386935</v>
          </cell>
          <cell r="B84187">
            <v>5025</v>
          </cell>
          <cell r="C84187">
            <v>44266.062337962961</v>
          </cell>
          <cell r="D84187">
            <v>2780</v>
          </cell>
          <cell r="E84187">
            <v>1200</v>
          </cell>
          <cell r="F84187">
            <v>44044.350624999999</v>
          </cell>
          <cell r="G84187">
            <v>0</v>
          </cell>
        </row>
        <row r="84188">
          <cell r="A84188">
            <v>386937</v>
          </cell>
          <cell r="B84188">
            <v>10759</v>
          </cell>
          <cell r="C84188">
            <v>44266.064502314817</v>
          </cell>
          <cell r="D84188">
            <v>4808</v>
          </cell>
          <cell r="E84188">
            <v>0</v>
          </cell>
          <cell r="F84188">
            <v>43835.220995370371</v>
          </cell>
          <cell r="G84188">
            <v>0</v>
          </cell>
        </row>
        <row r="84189">
          <cell r="A84189">
            <v>386943</v>
          </cell>
          <cell r="B84189">
            <v>6775</v>
          </cell>
          <cell r="C84189">
            <v>44266.067118055558</v>
          </cell>
          <cell r="D84189">
            <v>5465</v>
          </cell>
          <cell r="E84189">
            <v>1200</v>
          </cell>
          <cell r="F84189">
            <v>44166.53392361111</v>
          </cell>
          <cell r="G84189">
            <v>0</v>
          </cell>
        </row>
        <row r="84190">
          <cell r="A84190">
            <v>386946</v>
          </cell>
          <cell r="B84190">
            <v>10842</v>
          </cell>
          <cell r="C84190">
            <v>44266.068113425928</v>
          </cell>
          <cell r="D84190">
            <v>11749</v>
          </cell>
          <cell r="E84190">
            <v>1200</v>
          </cell>
          <cell r="F84190">
            <v>44166.349050925928</v>
          </cell>
          <cell r="G84190">
            <v>0</v>
          </cell>
        </row>
        <row r="84191">
          <cell r="A84191">
            <v>386948</v>
          </cell>
          <cell r="B84191">
            <v>7095</v>
          </cell>
          <cell r="C84191">
            <v>44266.069097222222</v>
          </cell>
          <cell r="D84191">
            <v>1834</v>
          </cell>
          <cell r="E84191">
            <v>0</v>
          </cell>
          <cell r="F84191">
            <v>44045.603078703702</v>
          </cell>
          <cell r="G84191">
            <v>0</v>
          </cell>
        </row>
        <row r="84192">
          <cell r="A84192">
            <v>386951</v>
          </cell>
          <cell r="B84192">
            <v>4377</v>
          </cell>
          <cell r="C84192">
            <v>44266.069710648153</v>
          </cell>
          <cell r="D84192">
            <v>7734</v>
          </cell>
          <cell r="E84192">
            <v>1200</v>
          </cell>
          <cell r="F84192">
            <v>44044.098761574074</v>
          </cell>
          <cell r="G84192">
            <v>0</v>
          </cell>
        </row>
        <row r="84193">
          <cell r="A84193">
            <v>386957</v>
          </cell>
          <cell r="B84193">
            <v>3425</v>
          </cell>
          <cell r="C84193">
            <v>44266.070960648147</v>
          </cell>
          <cell r="D84193">
            <v>12809</v>
          </cell>
          <cell r="E84193">
            <v>0</v>
          </cell>
          <cell r="F84193">
            <v>44197.246342592596</v>
          </cell>
          <cell r="G84193">
            <v>0</v>
          </cell>
        </row>
        <row r="84194">
          <cell r="A84194">
            <v>386961</v>
          </cell>
          <cell r="B84194">
            <v>3066</v>
          </cell>
          <cell r="C84194">
            <v>44266.072534722232</v>
          </cell>
          <cell r="D84194">
            <v>7193</v>
          </cell>
          <cell r="E84194">
            <v>1200</v>
          </cell>
          <cell r="F84194">
            <v>44197.467766203707</v>
          </cell>
          <cell r="G84194">
            <v>0</v>
          </cell>
        </row>
        <row r="84195">
          <cell r="A84195">
            <v>386964</v>
          </cell>
          <cell r="B84195">
            <v>2073</v>
          </cell>
          <cell r="C84195">
            <v>44266.072708333333</v>
          </cell>
          <cell r="D84195">
            <v>6351</v>
          </cell>
          <cell r="E84195">
            <v>0</v>
          </cell>
          <cell r="F84195">
            <v>44045.819884259261</v>
          </cell>
          <cell r="G84195">
            <v>0</v>
          </cell>
        </row>
        <row r="84196">
          <cell r="A84196">
            <v>386971</v>
          </cell>
          <cell r="B84196">
            <v>10356</v>
          </cell>
          <cell r="C84196">
            <v>44266.07571759259</v>
          </cell>
          <cell r="D84196">
            <v>5952</v>
          </cell>
          <cell r="E84196">
            <v>1200</v>
          </cell>
          <cell r="F84196">
            <v>44013.2809837963</v>
          </cell>
          <cell r="G84196">
            <v>0</v>
          </cell>
        </row>
        <row r="84197">
          <cell r="A84197">
            <v>386973</v>
          </cell>
          <cell r="B84197">
            <v>12091</v>
          </cell>
          <cell r="C84197">
            <v>44266.079513888893</v>
          </cell>
          <cell r="D84197">
            <v>3813</v>
          </cell>
          <cell r="E84197">
            <v>960</v>
          </cell>
          <cell r="F84197">
            <v>44044.288703703707</v>
          </cell>
          <cell r="G84197">
            <v>0</v>
          </cell>
        </row>
        <row r="84198">
          <cell r="A84198">
            <v>386980</v>
          </cell>
          <cell r="B84198">
            <v>1877</v>
          </cell>
          <cell r="C84198">
            <v>44266.082268518519</v>
          </cell>
          <cell r="D84198">
            <v>13007</v>
          </cell>
          <cell r="E84198">
            <v>0</v>
          </cell>
          <cell r="F84198">
            <v>44197.001018518517</v>
          </cell>
          <cell r="G84198">
            <v>0</v>
          </cell>
        </row>
        <row r="84199">
          <cell r="A84199">
            <v>386983</v>
          </cell>
          <cell r="B84199">
            <v>4578</v>
          </cell>
          <cell r="C84199">
            <v>44266.084467592591</v>
          </cell>
          <cell r="D84199">
            <v>9309</v>
          </cell>
          <cell r="E84199">
            <v>0</v>
          </cell>
          <cell r="F84199">
            <v>43862.647430555553</v>
          </cell>
          <cell r="G84199">
            <v>0</v>
          </cell>
        </row>
        <row r="84200">
          <cell r="A84200">
            <v>386990</v>
          </cell>
          <cell r="B84200">
            <v>13225</v>
          </cell>
          <cell r="C84200">
            <v>44266.084745370368</v>
          </cell>
          <cell r="D84200">
            <v>10803</v>
          </cell>
          <cell r="E84200">
            <v>0</v>
          </cell>
          <cell r="F84200">
            <v>44044.362303240741</v>
          </cell>
          <cell r="G84200">
            <v>0</v>
          </cell>
        </row>
        <row r="84201">
          <cell r="A84201">
            <v>386991</v>
          </cell>
          <cell r="B84201">
            <v>9380</v>
          </cell>
          <cell r="C84201">
            <v>44266.093148148153</v>
          </cell>
          <cell r="D84201">
            <v>3124</v>
          </cell>
          <cell r="E84201">
            <v>1200</v>
          </cell>
          <cell r="F84201">
            <v>44256.605046296296</v>
          </cell>
          <cell r="G84201">
            <v>0</v>
          </cell>
        </row>
        <row r="84202">
          <cell r="A84202">
            <v>386996</v>
          </cell>
          <cell r="B84202">
            <v>3893</v>
          </cell>
          <cell r="C84202">
            <v>44266.095185185193</v>
          </cell>
          <cell r="D84202">
            <v>1811</v>
          </cell>
          <cell r="E84202">
            <v>0</v>
          </cell>
          <cell r="F84202">
            <v>44229.445370370369</v>
          </cell>
          <cell r="G84202">
            <v>0</v>
          </cell>
        </row>
        <row r="84203">
          <cell r="A84203">
            <v>387002</v>
          </cell>
          <cell r="B84203">
            <v>5171</v>
          </cell>
          <cell r="C84203">
            <v>44266.101400462961</v>
          </cell>
          <cell r="D84203">
            <v>6631</v>
          </cell>
          <cell r="E84203">
            <v>0</v>
          </cell>
          <cell r="F84203">
            <v>43952.977141203701</v>
          </cell>
          <cell r="G84203">
            <v>0</v>
          </cell>
        </row>
        <row r="84204">
          <cell r="A84204">
            <v>387009</v>
          </cell>
          <cell r="B84204">
            <v>5962</v>
          </cell>
          <cell r="C84204">
            <v>44266.106840277767</v>
          </cell>
          <cell r="D84204">
            <v>1181</v>
          </cell>
          <cell r="E84204">
            <v>1200</v>
          </cell>
          <cell r="F84204">
            <v>43985.458460648151</v>
          </cell>
          <cell r="G84204">
            <v>0</v>
          </cell>
        </row>
        <row r="84205">
          <cell r="A84205">
            <v>387012</v>
          </cell>
          <cell r="B84205">
            <v>5383</v>
          </cell>
          <cell r="C84205">
            <v>44266.111041666663</v>
          </cell>
          <cell r="D84205">
            <v>9650</v>
          </cell>
          <cell r="E84205">
            <v>1200</v>
          </cell>
          <cell r="F84205">
            <v>44106.247627314813</v>
          </cell>
          <cell r="G84205">
            <v>0</v>
          </cell>
        </row>
        <row r="84206">
          <cell r="A84206">
            <v>387015</v>
          </cell>
          <cell r="B84206">
            <v>8509</v>
          </cell>
          <cell r="C84206">
            <v>44266.115752314807</v>
          </cell>
          <cell r="D84206">
            <v>1570</v>
          </cell>
          <cell r="E84206">
            <v>0</v>
          </cell>
          <cell r="F84206">
            <v>43891.105428240742</v>
          </cell>
          <cell r="G84206">
            <v>0</v>
          </cell>
        </row>
        <row r="84207">
          <cell r="A84207">
            <v>387019</v>
          </cell>
          <cell r="B84207">
            <v>2714</v>
          </cell>
          <cell r="C84207">
            <v>44266.118576388893</v>
          </cell>
          <cell r="D84207">
            <v>1737</v>
          </cell>
          <cell r="E84207">
            <v>960</v>
          </cell>
          <cell r="F84207">
            <v>43923.047071759262</v>
          </cell>
          <cell r="G84207">
            <v>0</v>
          </cell>
        </row>
        <row r="84208">
          <cell r="A84208">
            <v>387020</v>
          </cell>
          <cell r="B84208">
            <v>10248</v>
          </cell>
          <cell r="C84208">
            <v>44266.120451388888</v>
          </cell>
          <cell r="D84208">
            <v>5216</v>
          </cell>
          <cell r="E84208">
            <v>0</v>
          </cell>
          <cell r="F84208">
            <v>44166.069513888891</v>
          </cell>
          <cell r="G84208">
            <v>0</v>
          </cell>
        </row>
        <row r="84209">
          <cell r="A84209">
            <v>387028</v>
          </cell>
          <cell r="B84209">
            <v>1115</v>
          </cell>
          <cell r="C84209">
            <v>44266.123888888891</v>
          </cell>
          <cell r="D84209">
            <v>1275</v>
          </cell>
          <cell r="E84209">
            <v>1200</v>
          </cell>
          <cell r="F84209">
            <v>44228.250625000001</v>
          </cell>
          <cell r="G84209">
            <v>0</v>
          </cell>
        </row>
        <row r="84210">
          <cell r="A84210">
            <v>387029</v>
          </cell>
          <cell r="B84210">
            <v>12521</v>
          </cell>
          <cell r="C84210">
            <v>44266.126689814817</v>
          </cell>
          <cell r="D84210">
            <v>2271</v>
          </cell>
          <cell r="E84210">
            <v>1200</v>
          </cell>
          <cell r="F84210">
            <v>43922.063993055555</v>
          </cell>
          <cell r="G84210">
            <v>0</v>
          </cell>
        </row>
        <row r="84211">
          <cell r="A84211">
            <v>387033</v>
          </cell>
          <cell r="B84211">
            <v>7486</v>
          </cell>
          <cell r="C84211">
            <v>44266.128576388888</v>
          </cell>
          <cell r="D84211">
            <v>6558</v>
          </cell>
          <cell r="E84211">
            <v>1200</v>
          </cell>
          <cell r="F84211">
            <v>44201.396932870368</v>
          </cell>
          <cell r="G84211">
            <v>0</v>
          </cell>
        </row>
        <row r="84212">
          <cell r="A84212">
            <v>387038</v>
          </cell>
          <cell r="B84212">
            <v>2709</v>
          </cell>
          <cell r="C84212">
            <v>44266.13076388889</v>
          </cell>
          <cell r="D84212">
            <v>12094</v>
          </cell>
          <cell r="E84212">
            <v>0</v>
          </cell>
          <cell r="F84212">
            <v>44167.375254629631</v>
          </cell>
          <cell r="G84212">
            <v>0</v>
          </cell>
        </row>
        <row r="84213">
          <cell r="A84213">
            <v>387045</v>
          </cell>
          <cell r="B84213">
            <v>10160</v>
          </cell>
          <cell r="C84213">
            <v>44266.132685185177</v>
          </cell>
          <cell r="D84213">
            <v>12086</v>
          </cell>
          <cell r="E84213">
            <v>1200</v>
          </cell>
          <cell r="F84213">
            <v>44197.109861111108</v>
          </cell>
          <cell r="G84213">
            <v>0</v>
          </cell>
        </row>
        <row r="84214">
          <cell r="A84214">
            <v>387052</v>
          </cell>
          <cell r="B84214">
            <v>2379</v>
          </cell>
          <cell r="C84214">
            <v>44266.135729166657</v>
          </cell>
          <cell r="D84214">
            <v>10111</v>
          </cell>
          <cell r="E84214">
            <v>0</v>
          </cell>
          <cell r="F84214">
            <v>43891.165625000001</v>
          </cell>
          <cell r="G84214">
            <v>0</v>
          </cell>
        </row>
        <row r="84215">
          <cell r="A84215">
            <v>387055</v>
          </cell>
          <cell r="B84215">
            <v>4975</v>
          </cell>
          <cell r="C84215">
            <v>44266.135787037027</v>
          </cell>
          <cell r="D84215">
            <v>3127</v>
          </cell>
          <cell r="E84215">
            <v>0</v>
          </cell>
          <cell r="F84215">
            <v>44228.637395833335</v>
          </cell>
          <cell r="G84215">
            <v>0</v>
          </cell>
        </row>
        <row r="84216">
          <cell r="A84216">
            <v>387061</v>
          </cell>
          <cell r="B84216">
            <v>2502</v>
          </cell>
          <cell r="C84216">
            <v>44266.135833333326</v>
          </cell>
          <cell r="D84216">
            <v>5272</v>
          </cell>
          <cell r="E84216">
            <v>0</v>
          </cell>
          <cell r="F84216">
            <v>44136.199131944442</v>
          </cell>
          <cell r="G84216">
            <v>0</v>
          </cell>
        </row>
        <row r="84217">
          <cell r="A84217">
            <v>387066</v>
          </cell>
          <cell r="B84217">
            <v>1349</v>
          </cell>
          <cell r="C84217">
            <v>44266.144108796303</v>
          </cell>
          <cell r="D84217">
            <v>2096</v>
          </cell>
          <cell r="E84217">
            <v>0</v>
          </cell>
          <cell r="F84217">
            <v>44044.189236111109</v>
          </cell>
          <cell r="G84217">
            <v>0</v>
          </cell>
        </row>
        <row r="84218">
          <cell r="A84218">
            <v>387069</v>
          </cell>
          <cell r="B84218">
            <v>5541</v>
          </cell>
          <cell r="C84218">
            <v>44266.145300925928</v>
          </cell>
          <cell r="D84218">
            <v>13758</v>
          </cell>
          <cell r="E84218">
            <v>1200</v>
          </cell>
          <cell r="F84218">
            <v>44167.442152777781</v>
          </cell>
          <cell r="G84218">
            <v>0</v>
          </cell>
        </row>
        <row r="84219">
          <cell r="A84219">
            <v>387072</v>
          </cell>
          <cell r="B84219">
            <v>2987</v>
          </cell>
          <cell r="C84219">
            <v>44266.146192129629</v>
          </cell>
          <cell r="D84219">
            <v>6844</v>
          </cell>
          <cell r="E84219">
            <v>1200</v>
          </cell>
          <cell r="F84219">
            <v>43891.224456018521</v>
          </cell>
          <cell r="G84219">
            <v>0</v>
          </cell>
        </row>
        <row r="84220">
          <cell r="A84220">
            <v>387075</v>
          </cell>
          <cell r="B84220">
            <v>9781</v>
          </cell>
          <cell r="C84220">
            <v>44266.151018518518</v>
          </cell>
          <cell r="D84220">
            <v>5465</v>
          </cell>
          <cell r="E84220">
            <v>0</v>
          </cell>
          <cell r="F84220">
            <v>44166.53392361111</v>
          </cell>
          <cell r="G84220">
            <v>0</v>
          </cell>
        </row>
        <row r="84221">
          <cell r="A84221">
            <v>387080</v>
          </cell>
          <cell r="B84221">
            <v>1431</v>
          </cell>
          <cell r="C84221">
            <v>44266.151898148149</v>
          </cell>
          <cell r="D84221">
            <v>5930</v>
          </cell>
          <cell r="E84221">
            <v>0</v>
          </cell>
          <cell r="F84221">
            <v>44256.735162037039</v>
          </cell>
          <cell r="G84221">
            <v>0</v>
          </cell>
        </row>
        <row r="84222">
          <cell r="A84222">
            <v>387084</v>
          </cell>
          <cell r="B84222">
            <v>5475</v>
          </cell>
          <cell r="C84222">
            <v>44266.152071759258</v>
          </cell>
          <cell r="D84222">
            <v>2807</v>
          </cell>
          <cell r="E84222">
            <v>1200</v>
          </cell>
          <cell r="F84222">
            <v>44044.635451388887</v>
          </cell>
          <cell r="G84222">
            <v>0</v>
          </cell>
        </row>
        <row r="84223">
          <cell r="A84223">
            <v>387085</v>
          </cell>
          <cell r="B84223">
            <v>4470</v>
          </cell>
          <cell r="C84223">
            <v>44266.154652777783</v>
          </cell>
          <cell r="D84223">
            <v>13813</v>
          </cell>
          <cell r="E84223">
            <v>1200</v>
          </cell>
          <cell r="F84223">
            <v>43923.310972222222</v>
          </cell>
          <cell r="G84223">
            <v>0</v>
          </cell>
        </row>
        <row r="84224">
          <cell r="A84224">
            <v>387088</v>
          </cell>
          <cell r="B84224">
            <v>5672</v>
          </cell>
          <cell r="C84224">
            <v>44266.155787037038</v>
          </cell>
          <cell r="D84224">
            <v>5701</v>
          </cell>
          <cell r="E84224">
            <v>0</v>
          </cell>
          <cell r="F84224">
            <v>44166.401678240742</v>
          </cell>
          <cell r="G84224">
            <v>0</v>
          </cell>
        </row>
        <row r="84225">
          <cell r="A84225">
            <v>387090</v>
          </cell>
          <cell r="B84225">
            <v>13362</v>
          </cell>
          <cell r="C84225">
            <v>44266.157824074071</v>
          </cell>
          <cell r="D84225">
            <v>7343</v>
          </cell>
          <cell r="E84225">
            <v>0</v>
          </cell>
          <cell r="F84225">
            <v>44166.252939814818</v>
          </cell>
          <cell r="G84225">
            <v>0</v>
          </cell>
        </row>
        <row r="84226">
          <cell r="A84226">
            <v>387094</v>
          </cell>
          <cell r="B84226">
            <v>12417</v>
          </cell>
          <cell r="C84226">
            <v>44266.158437500002</v>
          </cell>
          <cell r="D84226">
            <v>2731</v>
          </cell>
          <cell r="E84226">
            <v>0</v>
          </cell>
          <cell r="F84226">
            <v>44198.486990740741</v>
          </cell>
          <cell r="G84226">
            <v>0</v>
          </cell>
        </row>
        <row r="84227">
          <cell r="A84227">
            <v>387107</v>
          </cell>
          <cell r="B84227">
            <v>11995</v>
          </cell>
          <cell r="C84227">
            <v>44266.161377314813</v>
          </cell>
          <cell r="D84227">
            <v>9309</v>
          </cell>
          <cell r="E84227">
            <v>0</v>
          </cell>
          <cell r="F84227">
            <v>43862.647430555553</v>
          </cell>
          <cell r="G84227">
            <v>0</v>
          </cell>
        </row>
        <row r="84228">
          <cell r="A84228">
            <v>387109</v>
          </cell>
          <cell r="B84228">
            <v>3817</v>
          </cell>
          <cell r="C84228">
            <v>44266.161990740737</v>
          </cell>
          <cell r="D84228">
            <v>963</v>
          </cell>
          <cell r="E84228">
            <v>1200</v>
          </cell>
          <cell r="F84228">
            <v>44044.170370370368</v>
          </cell>
          <cell r="G84228">
            <v>0</v>
          </cell>
        </row>
        <row r="84229">
          <cell r="A84229">
            <v>387110</v>
          </cell>
          <cell r="B84229">
            <v>4817</v>
          </cell>
          <cell r="C84229">
            <v>44266.162037037036</v>
          </cell>
          <cell r="D84229">
            <v>12809</v>
          </cell>
          <cell r="E84229">
            <v>1200</v>
          </cell>
          <cell r="F84229">
            <v>44197.246342592596</v>
          </cell>
          <cell r="G84229">
            <v>0</v>
          </cell>
        </row>
        <row r="84230">
          <cell r="A84230">
            <v>387116</v>
          </cell>
          <cell r="B84230">
            <v>10471</v>
          </cell>
          <cell r="C84230">
            <v>44266.165347222217</v>
          </cell>
          <cell r="D84230">
            <v>10869</v>
          </cell>
          <cell r="E84230">
            <v>0</v>
          </cell>
          <cell r="F84230">
            <v>44105.638993055552</v>
          </cell>
          <cell r="G84230">
            <v>0</v>
          </cell>
        </row>
        <row r="84231">
          <cell r="A84231">
            <v>387123</v>
          </cell>
          <cell r="B84231">
            <v>8209</v>
          </cell>
          <cell r="C84231">
            <v>44266.166215277779</v>
          </cell>
          <cell r="D84231">
            <v>9467</v>
          </cell>
          <cell r="E84231">
            <v>0</v>
          </cell>
          <cell r="F84231">
            <v>44105.524699074071</v>
          </cell>
          <cell r="G84231">
            <v>0</v>
          </cell>
        </row>
        <row r="84232">
          <cell r="A84232">
            <v>387125</v>
          </cell>
          <cell r="B84232">
            <v>1349</v>
          </cell>
          <cell r="C84232">
            <v>44266.173402777778</v>
          </cell>
          <cell r="D84232">
            <v>3237</v>
          </cell>
          <cell r="E84232">
            <v>1200</v>
          </cell>
          <cell r="F84232">
            <v>44137.304363425923</v>
          </cell>
          <cell r="G84232">
            <v>0</v>
          </cell>
        </row>
        <row r="84233">
          <cell r="A84233">
            <v>387132</v>
          </cell>
          <cell r="B84233">
            <v>5739</v>
          </cell>
          <cell r="C84233">
            <v>44266.17392361111</v>
          </cell>
          <cell r="D84233">
            <v>1363</v>
          </cell>
          <cell r="E84233">
            <v>1200</v>
          </cell>
          <cell r="F84233">
            <v>44256.280833333331</v>
          </cell>
          <cell r="G84233">
            <v>0</v>
          </cell>
        </row>
        <row r="84234">
          <cell r="A84234">
            <v>387133</v>
          </cell>
          <cell r="B84234">
            <v>10135</v>
          </cell>
          <cell r="C84234">
            <v>44266.181134259263</v>
          </cell>
          <cell r="D84234">
            <v>140</v>
          </cell>
          <cell r="E84234">
            <v>0</v>
          </cell>
          <cell r="F84234">
            <v>44228.372673611113</v>
          </cell>
          <cell r="G84234">
            <v>0</v>
          </cell>
        </row>
        <row r="84235">
          <cell r="A84235">
            <v>387134</v>
          </cell>
          <cell r="B84235">
            <v>6836</v>
          </cell>
          <cell r="C84235">
            <v>44266.183553240742</v>
          </cell>
          <cell r="D84235">
            <v>5701</v>
          </cell>
          <cell r="E84235">
            <v>0</v>
          </cell>
          <cell r="F84235">
            <v>44166.401678240742</v>
          </cell>
          <cell r="G84235">
            <v>0</v>
          </cell>
        </row>
        <row r="84236">
          <cell r="A84236">
            <v>387141</v>
          </cell>
          <cell r="B84236">
            <v>7486</v>
          </cell>
          <cell r="C84236">
            <v>44266.192418981482</v>
          </cell>
          <cell r="D84236">
            <v>8590</v>
          </cell>
          <cell r="E84236">
            <v>0</v>
          </cell>
          <cell r="F84236">
            <v>44136.293263888889</v>
          </cell>
          <cell r="G84236">
            <v>0</v>
          </cell>
        </row>
        <row r="84237">
          <cell r="A84237">
            <v>387143</v>
          </cell>
          <cell r="B84237">
            <v>13427</v>
          </cell>
          <cell r="C84237">
            <v>44266.193391203713</v>
          </cell>
          <cell r="D84237">
            <v>8530</v>
          </cell>
          <cell r="E84237">
            <v>0</v>
          </cell>
          <cell r="F84237">
            <v>44136.910833333335</v>
          </cell>
          <cell r="G84237">
            <v>0</v>
          </cell>
        </row>
        <row r="84238">
          <cell r="A84238">
            <v>387146</v>
          </cell>
          <cell r="B84238">
            <v>6503</v>
          </cell>
          <cell r="C84238">
            <v>44266.198310185187</v>
          </cell>
          <cell r="D84238">
            <v>10681</v>
          </cell>
          <cell r="E84238">
            <v>0</v>
          </cell>
          <cell r="F84238">
            <v>43984.759155092594</v>
          </cell>
          <cell r="G84238">
            <v>0</v>
          </cell>
        </row>
        <row r="84239">
          <cell r="A84239">
            <v>387147</v>
          </cell>
          <cell r="B84239">
            <v>8815</v>
          </cell>
          <cell r="C84239">
            <v>44266.198819444442</v>
          </cell>
          <cell r="D84239">
            <v>9193</v>
          </cell>
          <cell r="E84239">
            <v>1200</v>
          </cell>
          <cell r="F84239">
            <v>43922.429456018515</v>
          </cell>
          <cell r="G84239">
            <v>0</v>
          </cell>
        </row>
        <row r="84240">
          <cell r="A84240">
            <v>387151</v>
          </cell>
          <cell r="B84240">
            <v>8059</v>
          </cell>
          <cell r="C84240">
            <v>44266.202893518523</v>
          </cell>
          <cell r="D84240">
            <v>8508</v>
          </cell>
          <cell r="E84240">
            <v>1200</v>
          </cell>
          <cell r="F84240">
            <v>43831.426666666666</v>
          </cell>
          <cell r="G84240">
            <v>0</v>
          </cell>
        </row>
        <row r="84241">
          <cell r="A84241">
            <v>387153</v>
          </cell>
          <cell r="B84241">
            <v>13532</v>
          </cell>
          <cell r="C84241">
            <v>44266.202916666669</v>
          </cell>
          <cell r="D84241">
            <v>4758</v>
          </cell>
          <cell r="E84241">
            <v>0</v>
          </cell>
          <cell r="F84241">
            <v>43838.476377314815</v>
          </cell>
          <cell r="G84241">
            <v>0</v>
          </cell>
        </row>
        <row r="84242">
          <cell r="A84242">
            <v>387154</v>
          </cell>
          <cell r="B84242">
            <v>2485</v>
          </cell>
          <cell r="C84242">
            <v>44266.205706018518</v>
          </cell>
          <cell r="D84242">
            <v>7281</v>
          </cell>
          <cell r="E84242">
            <v>1200</v>
          </cell>
          <cell r="F84242">
            <v>44136.287256944444</v>
          </cell>
          <cell r="G84242">
            <v>0</v>
          </cell>
        </row>
        <row r="84243">
          <cell r="A84243">
            <v>387159</v>
          </cell>
          <cell r="B84243">
            <v>3160</v>
          </cell>
          <cell r="C84243">
            <v>44266.208124999997</v>
          </cell>
          <cell r="D84243">
            <v>4499</v>
          </cell>
          <cell r="E84243">
            <v>0</v>
          </cell>
          <cell r="F84243">
            <v>44015.753518518519</v>
          </cell>
          <cell r="G84243">
            <v>0</v>
          </cell>
        </row>
        <row r="84244">
          <cell r="A84244">
            <v>387165</v>
          </cell>
          <cell r="B84244">
            <v>4372</v>
          </cell>
          <cell r="C84244">
            <v>44266.209120370368</v>
          </cell>
          <cell r="D84244">
            <v>2251</v>
          </cell>
          <cell r="E84244">
            <v>1200</v>
          </cell>
          <cell r="F84244">
            <v>43923.152268518519</v>
          </cell>
          <cell r="G84244">
            <v>0</v>
          </cell>
        </row>
        <row r="84245">
          <cell r="A84245">
            <v>387172</v>
          </cell>
          <cell r="B84245">
            <v>1727</v>
          </cell>
          <cell r="C84245">
            <v>44266.210613425923</v>
          </cell>
          <cell r="D84245">
            <v>4283</v>
          </cell>
          <cell r="E84245">
            <v>1200</v>
          </cell>
          <cell r="F84245">
            <v>43983.649594907409</v>
          </cell>
          <cell r="G84245">
            <v>0</v>
          </cell>
        </row>
        <row r="84246">
          <cell r="A84246">
            <v>387176</v>
          </cell>
          <cell r="B84246">
            <v>8872</v>
          </cell>
          <cell r="C84246">
            <v>44266.212361111109</v>
          </cell>
          <cell r="D84246">
            <v>2686</v>
          </cell>
          <cell r="E84246">
            <v>1200</v>
          </cell>
          <cell r="F84246">
            <v>44259.74527777778</v>
          </cell>
          <cell r="G84246">
            <v>0</v>
          </cell>
        </row>
        <row r="84247">
          <cell r="A84247">
            <v>387182</v>
          </cell>
          <cell r="B84247">
            <v>2567</v>
          </cell>
          <cell r="C84247">
            <v>44266.212708333333</v>
          </cell>
          <cell r="D84247">
            <v>9086</v>
          </cell>
          <cell r="E84247">
            <v>1200</v>
          </cell>
          <cell r="F84247">
            <v>43952.751793981479</v>
          </cell>
          <cell r="G84247">
            <v>0</v>
          </cell>
        </row>
        <row r="84248">
          <cell r="A84248">
            <v>387185</v>
          </cell>
          <cell r="B84248">
            <v>9884</v>
          </cell>
          <cell r="C84248">
            <v>44266.217060185183</v>
          </cell>
          <cell r="D84248">
            <v>6465</v>
          </cell>
          <cell r="E84248">
            <v>1200</v>
          </cell>
          <cell r="F84248">
            <v>44229.595914351848</v>
          </cell>
          <cell r="G84248">
            <v>0</v>
          </cell>
        </row>
        <row r="84249">
          <cell r="A84249">
            <v>387188</v>
          </cell>
          <cell r="B84249">
            <v>3551</v>
          </cell>
          <cell r="C84249">
            <v>44266.218356481477</v>
          </cell>
          <cell r="D84249">
            <v>8530</v>
          </cell>
          <cell r="E84249">
            <v>0</v>
          </cell>
          <cell r="F84249">
            <v>44136.910833333335</v>
          </cell>
          <cell r="G84249">
            <v>0</v>
          </cell>
        </row>
        <row r="84250">
          <cell r="A84250">
            <v>387193</v>
          </cell>
          <cell r="B84250">
            <v>1046</v>
          </cell>
          <cell r="C84250">
            <v>44266.222557870373</v>
          </cell>
          <cell r="D84250">
            <v>8823</v>
          </cell>
          <cell r="E84250">
            <v>1200</v>
          </cell>
          <cell r="F84250">
            <v>44136.460150462961</v>
          </cell>
          <cell r="G84250">
            <v>0</v>
          </cell>
        </row>
        <row r="84251">
          <cell r="A84251">
            <v>387195</v>
          </cell>
          <cell r="B84251">
            <v>6329</v>
          </cell>
          <cell r="C84251">
            <v>44266.22552083333</v>
          </cell>
          <cell r="D84251">
            <v>11339</v>
          </cell>
          <cell r="E84251">
            <v>0</v>
          </cell>
          <cell r="F84251">
            <v>44136.277511574073</v>
          </cell>
          <cell r="G84251">
            <v>0</v>
          </cell>
        </row>
        <row r="84252">
          <cell r="A84252">
            <v>387196</v>
          </cell>
          <cell r="B84252">
            <v>13118</v>
          </cell>
          <cell r="C84252">
            <v>44266.230995370373</v>
          </cell>
          <cell r="D84252">
            <v>9752</v>
          </cell>
          <cell r="E84252">
            <v>1200</v>
          </cell>
          <cell r="F84252">
            <v>44105.054895833331</v>
          </cell>
          <cell r="G84252">
            <v>0</v>
          </cell>
        </row>
        <row r="84253">
          <cell r="A84253">
            <v>387203</v>
          </cell>
          <cell r="B84253">
            <v>10133</v>
          </cell>
          <cell r="C84253">
            <v>44266.232939814807</v>
          </cell>
          <cell r="D84253">
            <v>4720</v>
          </cell>
          <cell r="E84253">
            <v>1200</v>
          </cell>
          <cell r="F84253">
            <v>44256.616689814815</v>
          </cell>
          <cell r="G84253">
            <v>0</v>
          </cell>
        </row>
        <row r="84254">
          <cell r="A84254">
            <v>387209</v>
          </cell>
          <cell r="B84254">
            <v>5179</v>
          </cell>
          <cell r="C84254">
            <v>44266.247581018521</v>
          </cell>
          <cell r="D84254">
            <v>725</v>
          </cell>
          <cell r="E84254">
            <v>0</v>
          </cell>
          <cell r="F84254">
            <v>44256.011377314811</v>
          </cell>
          <cell r="G84254">
            <v>0</v>
          </cell>
        </row>
        <row r="84255">
          <cell r="A84255">
            <v>387215</v>
          </cell>
          <cell r="B84255">
            <v>1876</v>
          </cell>
          <cell r="C84255">
            <v>44266.259027777778</v>
          </cell>
          <cell r="D84255">
            <v>4946</v>
          </cell>
          <cell r="E84255">
            <v>0</v>
          </cell>
          <cell r="F84255">
            <v>44013.952685185184</v>
          </cell>
          <cell r="G84255">
            <v>0</v>
          </cell>
        </row>
        <row r="84256">
          <cell r="A84256">
            <v>387217</v>
          </cell>
          <cell r="B84256">
            <v>13130</v>
          </cell>
          <cell r="C84256">
            <v>44266.25990740741</v>
          </cell>
          <cell r="D84256">
            <v>6266</v>
          </cell>
          <cell r="E84256">
            <v>0</v>
          </cell>
          <cell r="F84256">
            <v>43863.602118055554</v>
          </cell>
          <cell r="G84256">
            <v>0</v>
          </cell>
        </row>
        <row r="84257">
          <cell r="A84257">
            <v>387220</v>
          </cell>
          <cell r="B84257">
            <v>3951</v>
          </cell>
          <cell r="C84257">
            <v>44266.267951388887</v>
          </cell>
          <cell r="D84257">
            <v>1275</v>
          </cell>
          <cell r="E84257">
            <v>0</v>
          </cell>
          <cell r="F84257">
            <v>44228.250625000001</v>
          </cell>
          <cell r="G84257">
            <v>0</v>
          </cell>
        </row>
        <row r="84258">
          <cell r="A84258">
            <v>387224</v>
          </cell>
          <cell r="B84258">
            <v>8329</v>
          </cell>
          <cell r="C84258">
            <v>44266.268969907411</v>
          </cell>
          <cell r="D84258">
            <v>5166</v>
          </cell>
          <cell r="E84258">
            <v>1200</v>
          </cell>
          <cell r="F84258">
            <v>44197.428252314814</v>
          </cell>
          <cell r="G84258">
            <v>0</v>
          </cell>
        </row>
        <row r="84259">
          <cell r="A84259">
            <v>387227</v>
          </cell>
          <cell r="B84259">
            <v>2339</v>
          </cell>
          <cell r="C84259">
            <v>44266.273020833331</v>
          </cell>
          <cell r="D84259">
            <v>4236</v>
          </cell>
          <cell r="E84259">
            <v>1200</v>
          </cell>
          <cell r="F84259">
            <v>44013.682164351849</v>
          </cell>
          <cell r="G84259">
            <v>0</v>
          </cell>
        </row>
        <row r="84260">
          <cell r="A84260">
            <v>387233</v>
          </cell>
          <cell r="B84260">
            <v>8480</v>
          </cell>
          <cell r="C84260">
            <v>44266.274780092594</v>
          </cell>
          <cell r="D84260">
            <v>10192</v>
          </cell>
          <cell r="E84260">
            <v>1200</v>
          </cell>
          <cell r="F84260">
            <v>44013.023599537039</v>
          </cell>
          <cell r="G84260">
            <v>0</v>
          </cell>
        </row>
        <row r="84261">
          <cell r="A84261">
            <v>387246</v>
          </cell>
          <cell r="B84261">
            <v>7090</v>
          </cell>
          <cell r="C84261">
            <v>44266.275694444441</v>
          </cell>
          <cell r="D84261">
            <v>11562</v>
          </cell>
          <cell r="E84261">
            <v>1200</v>
          </cell>
          <cell r="F84261">
            <v>44076.770902777775</v>
          </cell>
          <cell r="G84261">
            <v>0</v>
          </cell>
        </row>
        <row r="84262">
          <cell r="A84262">
            <v>387251</v>
          </cell>
          <cell r="B84262">
            <v>6186</v>
          </cell>
          <cell r="C84262">
            <v>44266.280312499999</v>
          </cell>
          <cell r="D84262">
            <v>10693</v>
          </cell>
          <cell r="E84262">
            <v>0</v>
          </cell>
          <cell r="F84262">
            <v>43983.321377314816</v>
          </cell>
          <cell r="G84262">
            <v>0</v>
          </cell>
        </row>
        <row r="84263">
          <cell r="A84263">
            <v>387256</v>
          </cell>
          <cell r="B84263">
            <v>5379</v>
          </cell>
          <cell r="C84263">
            <v>44266.287743055553</v>
          </cell>
          <cell r="D84263">
            <v>10587</v>
          </cell>
          <cell r="E84263">
            <v>1200</v>
          </cell>
          <cell r="F84263">
            <v>44013.007175925923</v>
          </cell>
          <cell r="G84263">
            <v>0</v>
          </cell>
        </row>
        <row r="84264">
          <cell r="A84264">
            <v>387258</v>
          </cell>
          <cell r="B84264">
            <v>1485</v>
          </cell>
          <cell r="C84264">
            <v>44266.288946759261</v>
          </cell>
          <cell r="D84264">
            <v>8727</v>
          </cell>
          <cell r="E84264">
            <v>1200</v>
          </cell>
          <cell r="F84264">
            <v>44198.154768518521</v>
          </cell>
          <cell r="G84264">
            <v>0</v>
          </cell>
        </row>
        <row r="84265">
          <cell r="A84265">
            <v>387263</v>
          </cell>
          <cell r="B84265">
            <v>10530</v>
          </cell>
          <cell r="C84265">
            <v>44266.304710648154</v>
          </cell>
          <cell r="D84265">
            <v>8590</v>
          </cell>
          <cell r="E84265">
            <v>1200</v>
          </cell>
          <cell r="F84265">
            <v>44136.293263888889</v>
          </cell>
          <cell r="G84265">
            <v>0</v>
          </cell>
        </row>
        <row r="84266">
          <cell r="A84266">
            <v>387266</v>
          </cell>
          <cell r="B84266">
            <v>4145</v>
          </cell>
          <cell r="C84266">
            <v>44266.308182870373</v>
          </cell>
          <cell r="D84266">
            <v>2167</v>
          </cell>
          <cell r="E84266">
            <v>0</v>
          </cell>
          <cell r="F84266">
            <v>43983.320763888885</v>
          </cell>
          <cell r="G84266">
            <v>0</v>
          </cell>
        </row>
        <row r="84267">
          <cell r="A84267">
            <v>387277</v>
          </cell>
          <cell r="B84267">
            <v>13130</v>
          </cell>
          <cell r="C84267">
            <v>44266.311030092591</v>
          </cell>
          <cell r="D84267">
            <v>10192</v>
          </cell>
          <cell r="E84267">
            <v>1200</v>
          </cell>
          <cell r="F84267">
            <v>44013.023599537039</v>
          </cell>
          <cell r="G84267">
            <v>0</v>
          </cell>
        </row>
        <row r="84268">
          <cell r="A84268">
            <v>387282</v>
          </cell>
          <cell r="B84268">
            <v>11558</v>
          </cell>
          <cell r="C84268">
            <v>44266.323171296302</v>
          </cell>
          <cell r="D84268">
            <v>6041</v>
          </cell>
          <cell r="E84268">
            <v>1200</v>
          </cell>
          <cell r="F84268">
            <v>44256.102754629632</v>
          </cell>
          <cell r="G84268">
            <v>0</v>
          </cell>
        </row>
        <row r="84269">
          <cell r="A84269">
            <v>387284</v>
          </cell>
          <cell r="B84269">
            <v>1808</v>
          </cell>
          <cell r="C84269">
            <v>44266.32372685185</v>
          </cell>
          <cell r="D84269">
            <v>2953</v>
          </cell>
          <cell r="E84269">
            <v>0</v>
          </cell>
          <cell r="F84269">
            <v>44105.430879629632</v>
          </cell>
          <cell r="G84269">
            <v>0</v>
          </cell>
        </row>
        <row r="84270">
          <cell r="A84270">
            <v>387286</v>
          </cell>
          <cell r="B84270">
            <v>10356</v>
          </cell>
          <cell r="C84270">
            <v>44266.327835648153</v>
          </cell>
          <cell r="D84270">
            <v>5272</v>
          </cell>
          <cell r="E84270">
            <v>0</v>
          </cell>
          <cell r="F84270">
            <v>44136.199131944442</v>
          </cell>
          <cell r="G84270">
            <v>0</v>
          </cell>
        </row>
        <row r="84271">
          <cell r="A84271">
            <v>387288</v>
          </cell>
          <cell r="B84271">
            <v>6261</v>
          </cell>
          <cell r="C84271">
            <v>44266.327847222223</v>
          </cell>
          <cell r="D84271">
            <v>11285</v>
          </cell>
          <cell r="E84271">
            <v>0</v>
          </cell>
          <cell r="F84271">
            <v>43833.440925925926</v>
          </cell>
          <cell r="G84271">
            <v>0</v>
          </cell>
        </row>
        <row r="84272">
          <cell r="A84272">
            <v>387293</v>
          </cell>
          <cell r="B84272">
            <v>13277</v>
          </cell>
          <cell r="C84272">
            <v>44266.333379629628</v>
          </cell>
          <cell r="D84272">
            <v>1363</v>
          </cell>
          <cell r="E84272">
            <v>0</v>
          </cell>
          <cell r="F84272">
            <v>44256.280833333331</v>
          </cell>
          <cell r="G84272">
            <v>0</v>
          </cell>
        </row>
        <row r="84273">
          <cell r="A84273">
            <v>387300</v>
          </cell>
          <cell r="B84273">
            <v>10955</v>
          </cell>
          <cell r="C84273">
            <v>44266.333761574067</v>
          </cell>
          <cell r="D84273">
            <v>12036</v>
          </cell>
          <cell r="E84273">
            <v>0</v>
          </cell>
          <cell r="F84273">
            <v>44105.626203703701</v>
          </cell>
          <cell r="G84273">
            <v>0</v>
          </cell>
        </row>
        <row r="84274">
          <cell r="A84274">
            <v>387306</v>
          </cell>
          <cell r="B84274">
            <v>6384</v>
          </cell>
          <cell r="C84274">
            <v>44266.33452546296</v>
          </cell>
          <cell r="D84274">
            <v>11388</v>
          </cell>
          <cell r="E84274">
            <v>1200</v>
          </cell>
          <cell r="F84274">
            <v>44136.667048611111</v>
          </cell>
          <cell r="G84274">
            <v>0</v>
          </cell>
        </row>
        <row r="84275">
          <cell r="A84275">
            <v>387307</v>
          </cell>
          <cell r="B84275">
            <v>8412</v>
          </cell>
          <cell r="C84275">
            <v>44266.336909722217</v>
          </cell>
          <cell r="D84275">
            <v>4296</v>
          </cell>
          <cell r="E84275">
            <v>1200</v>
          </cell>
          <cell r="F84275">
            <v>44256.847766203704</v>
          </cell>
          <cell r="G84275">
            <v>0</v>
          </cell>
        </row>
        <row r="84276">
          <cell r="A84276">
            <v>387313</v>
          </cell>
          <cell r="B84276">
            <v>9184</v>
          </cell>
          <cell r="C84276">
            <v>44266.338067129633</v>
          </cell>
          <cell r="D84276">
            <v>12046</v>
          </cell>
          <cell r="E84276">
            <v>1200</v>
          </cell>
          <cell r="F84276">
            <v>44228.557557870372</v>
          </cell>
          <cell r="G84276">
            <v>0</v>
          </cell>
        </row>
        <row r="84277">
          <cell r="A84277">
            <v>387325</v>
          </cell>
          <cell r="B84277">
            <v>10629</v>
          </cell>
          <cell r="C84277">
            <v>44266.338831018518</v>
          </cell>
          <cell r="D84277">
            <v>2271</v>
          </cell>
          <cell r="E84277">
            <v>0</v>
          </cell>
          <cell r="F84277">
            <v>43922.063993055555</v>
          </cell>
          <cell r="G84277">
            <v>0</v>
          </cell>
        </row>
        <row r="84278">
          <cell r="A84278">
            <v>387326</v>
          </cell>
          <cell r="B84278">
            <v>10252</v>
          </cell>
          <cell r="C84278">
            <v>44266.339421296303</v>
          </cell>
          <cell r="D84278">
            <v>1363</v>
          </cell>
          <cell r="E84278">
            <v>1200</v>
          </cell>
          <cell r="F84278">
            <v>44256.280833333331</v>
          </cell>
          <cell r="G84278">
            <v>0</v>
          </cell>
        </row>
        <row r="84279">
          <cell r="A84279">
            <v>387335</v>
          </cell>
          <cell r="B84279">
            <v>12452</v>
          </cell>
          <cell r="C84279">
            <v>44266.344189814823</v>
          </cell>
          <cell r="D84279">
            <v>4984</v>
          </cell>
          <cell r="E84279">
            <v>1200</v>
          </cell>
          <cell r="F84279">
            <v>44256.443159722221</v>
          </cell>
          <cell r="G84279">
            <v>0</v>
          </cell>
        </row>
        <row r="84280">
          <cell r="A84280">
            <v>387342</v>
          </cell>
          <cell r="B84280">
            <v>1685</v>
          </cell>
          <cell r="C84280">
            <v>44266.351342592592</v>
          </cell>
          <cell r="D84280">
            <v>7734</v>
          </cell>
          <cell r="E84280">
            <v>0</v>
          </cell>
          <cell r="F84280">
            <v>44044.098761574074</v>
          </cell>
          <cell r="G84280">
            <v>0</v>
          </cell>
        </row>
        <row r="84281">
          <cell r="A84281">
            <v>387349</v>
          </cell>
          <cell r="B84281">
            <v>8808</v>
          </cell>
          <cell r="C84281">
            <v>44266.352662037039</v>
          </cell>
          <cell r="D84281">
            <v>725</v>
          </cell>
          <cell r="E84281">
            <v>1200</v>
          </cell>
          <cell r="F84281">
            <v>44256.011377314811</v>
          </cell>
          <cell r="G84281">
            <v>0</v>
          </cell>
        </row>
        <row r="84282">
          <cell r="A84282">
            <v>387355</v>
          </cell>
          <cell r="B84282">
            <v>6507</v>
          </cell>
          <cell r="C84282">
            <v>44266.357164351852</v>
          </cell>
          <cell r="D84282">
            <v>4296</v>
          </cell>
          <cell r="E84282">
            <v>1200</v>
          </cell>
          <cell r="F84282">
            <v>44256.847766203704</v>
          </cell>
          <cell r="G84282">
            <v>0</v>
          </cell>
        </row>
        <row r="84283">
          <cell r="A84283">
            <v>387358</v>
          </cell>
          <cell r="B84283">
            <v>13813</v>
          </cell>
          <cell r="C84283">
            <v>44266.360069444447</v>
          </cell>
          <cell r="D84283">
            <v>10138</v>
          </cell>
          <cell r="E84283">
            <v>1200</v>
          </cell>
          <cell r="F84283">
            <v>44230.843599537038</v>
          </cell>
          <cell r="G84283">
            <v>0</v>
          </cell>
        </row>
        <row r="84284">
          <cell r="A84284">
            <v>387359</v>
          </cell>
          <cell r="B84284">
            <v>12051</v>
          </cell>
          <cell r="C84284">
            <v>44266.361087962963</v>
          </cell>
          <cell r="D84284">
            <v>8103</v>
          </cell>
          <cell r="E84284">
            <v>1200</v>
          </cell>
          <cell r="F84284">
            <v>44105.618298611109</v>
          </cell>
          <cell r="G84284">
            <v>0</v>
          </cell>
        </row>
        <row r="84285">
          <cell r="A84285">
            <v>387364</v>
          </cell>
          <cell r="B84285">
            <v>11602</v>
          </cell>
          <cell r="C84285">
            <v>44266.361956018518</v>
          </cell>
          <cell r="D84285">
            <v>6508</v>
          </cell>
          <cell r="E84285">
            <v>0</v>
          </cell>
          <cell r="F84285">
            <v>43922.195034722223</v>
          </cell>
          <cell r="G84285">
            <v>0</v>
          </cell>
        </row>
        <row r="84286">
          <cell r="A84286">
            <v>387367</v>
          </cell>
          <cell r="B84286">
            <v>5962</v>
          </cell>
          <cell r="C84286">
            <v>44266.366678240738</v>
          </cell>
          <cell r="D84286">
            <v>8727</v>
          </cell>
          <cell r="E84286">
            <v>1200</v>
          </cell>
          <cell r="F84286">
            <v>44198.154768518521</v>
          </cell>
          <cell r="G84286">
            <v>0</v>
          </cell>
        </row>
        <row r="84287">
          <cell r="A84287">
            <v>387369</v>
          </cell>
          <cell r="B84287">
            <v>2073</v>
          </cell>
          <cell r="C84287">
            <v>44266.375358796293</v>
          </cell>
          <cell r="D84287">
            <v>5193</v>
          </cell>
          <cell r="E84287">
            <v>0</v>
          </cell>
          <cell r="F84287">
            <v>44013.102743055555</v>
          </cell>
          <cell r="G84287">
            <v>0</v>
          </cell>
        </row>
        <row r="84288">
          <cell r="A84288">
            <v>387373</v>
          </cell>
          <cell r="B84288">
            <v>1422</v>
          </cell>
          <cell r="C84288">
            <v>44266.379224537042</v>
          </cell>
          <cell r="D84288">
            <v>4499</v>
          </cell>
          <cell r="E84288">
            <v>0</v>
          </cell>
          <cell r="F84288">
            <v>44015.753518518519</v>
          </cell>
          <cell r="G84288">
            <v>0</v>
          </cell>
        </row>
        <row r="84289">
          <cell r="A84289">
            <v>387374</v>
          </cell>
          <cell r="B84289">
            <v>13061</v>
          </cell>
          <cell r="C84289">
            <v>44266.380590277768</v>
          </cell>
          <cell r="D84289">
            <v>4797</v>
          </cell>
          <cell r="E84289">
            <v>1200</v>
          </cell>
          <cell r="F84289">
            <v>44075.110925925925</v>
          </cell>
          <cell r="G84289">
            <v>0</v>
          </cell>
        </row>
        <row r="84290">
          <cell r="A84290">
            <v>387380</v>
          </cell>
          <cell r="B84290">
            <v>3817</v>
          </cell>
          <cell r="C84290">
            <v>44266.381076388891</v>
          </cell>
          <cell r="D84290">
            <v>8501</v>
          </cell>
          <cell r="E84290">
            <v>0</v>
          </cell>
          <cell r="F84290">
            <v>44166.429490740738</v>
          </cell>
          <cell r="G84290">
            <v>0</v>
          </cell>
        </row>
        <row r="84291">
          <cell r="A84291">
            <v>387381</v>
          </cell>
          <cell r="B84291">
            <v>868</v>
          </cell>
          <cell r="C84291">
            <v>44266.382962962962</v>
          </cell>
          <cell r="D84291">
            <v>4984</v>
          </cell>
          <cell r="E84291">
            <v>0</v>
          </cell>
          <cell r="F84291">
            <v>44256.443159722221</v>
          </cell>
          <cell r="G84291">
            <v>0</v>
          </cell>
        </row>
        <row r="84292">
          <cell r="A84292">
            <v>387388</v>
          </cell>
          <cell r="B84292">
            <v>9380</v>
          </cell>
          <cell r="C84292">
            <v>44266.383125</v>
          </cell>
          <cell r="D84292">
            <v>4476</v>
          </cell>
          <cell r="E84292">
            <v>1200</v>
          </cell>
          <cell r="F84292">
            <v>44014.172569444447</v>
          </cell>
          <cell r="G84292">
            <v>0</v>
          </cell>
        </row>
        <row r="84293">
          <cell r="A84293">
            <v>387390</v>
          </cell>
          <cell r="B84293">
            <v>13209</v>
          </cell>
          <cell r="C84293">
            <v>44266.383530092593</v>
          </cell>
          <cell r="D84293">
            <v>6631</v>
          </cell>
          <cell r="E84293">
            <v>1200</v>
          </cell>
          <cell r="F84293">
            <v>43952.977141203701</v>
          </cell>
          <cell r="G84293">
            <v>0</v>
          </cell>
        </row>
        <row r="84294">
          <cell r="A84294">
            <v>387401</v>
          </cell>
          <cell r="B84294">
            <v>13875</v>
          </cell>
          <cell r="C84294">
            <v>44266.391597222217</v>
          </cell>
          <cell r="D84294">
            <v>11210</v>
          </cell>
          <cell r="E84294">
            <v>1200</v>
          </cell>
          <cell r="F84294">
            <v>43922.334780092591</v>
          </cell>
          <cell r="G84294">
            <v>0</v>
          </cell>
        </row>
        <row r="84295">
          <cell r="A84295">
            <v>387402</v>
          </cell>
          <cell r="B84295">
            <v>2939</v>
          </cell>
          <cell r="C84295">
            <v>44266.392222222217</v>
          </cell>
          <cell r="D84295">
            <v>3005</v>
          </cell>
          <cell r="E84295">
            <v>1200</v>
          </cell>
          <cell r="F84295">
            <v>44044.76353009259</v>
          </cell>
          <cell r="G84295">
            <v>0</v>
          </cell>
        </row>
        <row r="84296">
          <cell r="A84296">
            <v>387403</v>
          </cell>
          <cell r="B84296">
            <v>7763</v>
          </cell>
          <cell r="C84296">
            <v>44266.395428240743</v>
          </cell>
          <cell r="D84296">
            <v>3593</v>
          </cell>
          <cell r="E84296">
            <v>1200</v>
          </cell>
          <cell r="F84296">
            <v>44257.727708333332</v>
          </cell>
          <cell r="G84296">
            <v>0</v>
          </cell>
        </row>
        <row r="84297">
          <cell r="A84297">
            <v>387404</v>
          </cell>
          <cell r="B84297">
            <v>478</v>
          </cell>
          <cell r="C84297">
            <v>44266.398043981477</v>
          </cell>
          <cell r="D84297">
            <v>10681</v>
          </cell>
          <cell r="E84297">
            <v>1200</v>
          </cell>
          <cell r="F84297">
            <v>43984.759155092594</v>
          </cell>
          <cell r="G84297">
            <v>0</v>
          </cell>
        </row>
        <row r="84298">
          <cell r="A84298">
            <v>387408</v>
          </cell>
          <cell r="B84298">
            <v>7267</v>
          </cell>
          <cell r="C84298">
            <v>44266.401863425926</v>
          </cell>
          <cell r="D84298">
            <v>11329</v>
          </cell>
          <cell r="E84298">
            <v>0</v>
          </cell>
          <cell r="F84298">
            <v>43983.596550925926</v>
          </cell>
          <cell r="G84298">
            <v>0</v>
          </cell>
        </row>
        <row r="84299">
          <cell r="A84299">
            <v>387413</v>
          </cell>
          <cell r="B84299">
            <v>13518</v>
          </cell>
          <cell r="C84299">
            <v>44266.403912037043</v>
          </cell>
          <cell r="D84299">
            <v>8590</v>
          </cell>
          <cell r="E84299">
            <v>0</v>
          </cell>
          <cell r="F84299">
            <v>44136.293263888889</v>
          </cell>
          <cell r="G84299">
            <v>0</v>
          </cell>
        </row>
        <row r="84300">
          <cell r="A84300">
            <v>387417</v>
          </cell>
          <cell r="B84300">
            <v>13390</v>
          </cell>
          <cell r="C84300">
            <v>44266.40587962963</v>
          </cell>
          <cell r="D84300">
            <v>11700</v>
          </cell>
          <cell r="E84300">
            <v>1200</v>
          </cell>
          <cell r="F84300">
            <v>43833.01934027778</v>
          </cell>
          <cell r="G84300">
            <v>0</v>
          </cell>
        </row>
        <row r="84301">
          <cell r="A84301">
            <v>387423</v>
          </cell>
          <cell r="B84301">
            <v>4922</v>
          </cell>
          <cell r="C84301">
            <v>44266.411192129628</v>
          </cell>
          <cell r="D84301">
            <v>13670</v>
          </cell>
          <cell r="E84301">
            <v>0</v>
          </cell>
          <cell r="F84301">
            <v>44014.365486111114</v>
          </cell>
          <cell r="G84301">
            <v>0</v>
          </cell>
        </row>
        <row r="84302">
          <cell r="A84302">
            <v>387429</v>
          </cell>
          <cell r="B84302">
            <v>8619</v>
          </cell>
          <cell r="C84302">
            <v>44266.415879629632</v>
          </cell>
          <cell r="D84302">
            <v>2338</v>
          </cell>
          <cell r="E84302">
            <v>1200</v>
          </cell>
          <cell r="F84302">
            <v>43952.015902777777</v>
          </cell>
          <cell r="G84302">
            <v>0</v>
          </cell>
        </row>
        <row r="84303">
          <cell r="A84303">
            <v>387435</v>
          </cell>
          <cell r="B84303">
            <v>4964</v>
          </cell>
          <cell r="C84303">
            <v>44266.416493055563</v>
          </cell>
          <cell r="D84303">
            <v>10968</v>
          </cell>
          <cell r="E84303">
            <v>1200</v>
          </cell>
          <cell r="F84303">
            <v>44044.127384259256</v>
          </cell>
          <cell r="G84303">
            <v>0</v>
          </cell>
        </row>
        <row r="84304">
          <cell r="A84304">
            <v>387438</v>
          </cell>
          <cell r="B84304">
            <v>12693</v>
          </cell>
          <cell r="C84304">
            <v>44266.416608796288</v>
          </cell>
          <cell r="D84304">
            <v>182</v>
          </cell>
          <cell r="E84304">
            <v>1200</v>
          </cell>
          <cell r="F84304">
            <v>44137.592476851853</v>
          </cell>
          <cell r="G84304">
            <v>0</v>
          </cell>
        </row>
        <row r="84305">
          <cell r="A84305">
            <v>387445</v>
          </cell>
          <cell r="B84305">
            <v>7725</v>
          </cell>
          <cell r="C84305">
            <v>44266.418090277781</v>
          </cell>
          <cell r="D84305">
            <v>4621</v>
          </cell>
          <cell r="E84305">
            <v>1200</v>
          </cell>
          <cell r="F84305">
            <v>44075.263368055559</v>
          </cell>
          <cell r="G84305">
            <v>0</v>
          </cell>
        </row>
        <row r="84306">
          <cell r="A84306">
            <v>387451</v>
          </cell>
          <cell r="B84306">
            <v>4975</v>
          </cell>
          <cell r="C84306">
            <v>44266.424375000002</v>
          </cell>
          <cell r="D84306">
            <v>2953</v>
          </cell>
          <cell r="E84306">
            <v>0</v>
          </cell>
          <cell r="F84306">
            <v>44105.430879629632</v>
          </cell>
          <cell r="G84306">
            <v>0</v>
          </cell>
        </row>
        <row r="84307">
          <cell r="A84307">
            <v>387458</v>
          </cell>
          <cell r="B84307">
            <v>10787</v>
          </cell>
          <cell r="C84307">
            <v>44266.424456018518</v>
          </cell>
          <cell r="D84307">
            <v>8985</v>
          </cell>
          <cell r="E84307">
            <v>0</v>
          </cell>
          <cell r="F84307">
            <v>44257.106157407405</v>
          </cell>
          <cell r="G84307">
            <v>0</v>
          </cell>
        </row>
        <row r="84308">
          <cell r="A84308">
            <v>387460</v>
          </cell>
          <cell r="B84308">
            <v>4787</v>
          </cell>
          <cell r="C84308">
            <v>44266.426458333342</v>
          </cell>
          <cell r="D84308">
            <v>10080</v>
          </cell>
          <cell r="E84308">
            <v>0</v>
          </cell>
          <cell r="F84308">
            <v>44044.264340277776</v>
          </cell>
          <cell r="G84308">
            <v>0</v>
          </cell>
        </row>
        <row r="84309">
          <cell r="A84309">
            <v>387467</v>
          </cell>
          <cell r="B84309">
            <v>818</v>
          </cell>
          <cell r="C84309">
            <v>44266.427407407413</v>
          </cell>
          <cell r="D84309">
            <v>7193</v>
          </cell>
          <cell r="E84309">
            <v>0</v>
          </cell>
          <cell r="F84309">
            <v>44197.467766203707</v>
          </cell>
          <cell r="G84309">
            <v>0</v>
          </cell>
        </row>
        <row r="84310">
          <cell r="A84310">
            <v>387472</v>
          </cell>
          <cell r="B84310">
            <v>12632</v>
          </cell>
          <cell r="C84310">
            <v>44266.439201388886</v>
          </cell>
          <cell r="D84310">
            <v>11045</v>
          </cell>
          <cell r="E84310">
            <v>0</v>
          </cell>
          <cell r="F84310">
            <v>44258.586516203701</v>
          </cell>
          <cell r="G84310">
            <v>0</v>
          </cell>
        </row>
        <row r="84311">
          <cell r="A84311">
            <v>387473</v>
          </cell>
          <cell r="B84311">
            <v>7696</v>
          </cell>
          <cell r="C84311">
            <v>44266.44253472222</v>
          </cell>
          <cell r="D84311">
            <v>4730</v>
          </cell>
          <cell r="E84311">
            <v>1200</v>
          </cell>
          <cell r="F84311">
            <v>44228.863761574074</v>
          </cell>
          <cell r="G84311">
            <v>0</v>
          </cell>
        </row>
        <row r="84312">
          <cell r="A84312">
            <v>387478</v>
          </cell>
          <cell r="B84312">
            <v>9284</v>
          </cell>
          <cell r="C84312">
            <v>44266.443287037036</v>
          </cell>
          <cell r="D84312">
            <v>9752</v>
          </cell>
          <cell r="E84312">
            <v>960</v>
          </cell>
          <cell r="F84312">
            <v>44105.054895833331</v>
          </cell>
          <cell r="G84312">
            <v>0</v>
          </cell>
        </row>
        <row r="84313">
          <cell r="A84313">
            <v>387479</v>
          </cell>
          <cell r="B84313">
            <v>8464</v>
          </cell>
          <cell r="C84313">
            <v>44266.444502314807</v>
          </cell>
          <cell r="D84313">
            <v>4984</v>
          </cell>
          <cell r="E84313">
            <v>1200</v>
          </cell>
          <cell r="F84313">
            <v>44256.443159722221</v>
          </cell>
          <cell r="G84313">
            <v>0</v>
          </cell>
        </row>
        <row r="84314">
          <cell r="A84314">
            <v>387485</v>
          </cell>
          <cell r="B84314">
            <v>11954</v>
          </cell>
          <cell r="C84314">
            <v>44266.445601851847</v>
          </cell>
          <cell r="D84314">
            <v>9982</v>
          </cell>
          <cell r="E84314">
            <v>0</v>
          </cell>
          <cell r="F84314">
            <v>43952.199270833335</v>
          </cell>
          <cell r="G84314">
            <v>0</v>
          </cell>
        </row>
        <row r="84315">
          <cell r="A84315">
            <v>387489</v>
          </cell>
          <cell r="B84315">
            <v>3503</v>
          </cell>
          <cell r="C84315">
            <v>44266.445787037039</v>
          </cell>
          <cell r="D84315">
            <v>12798</v>
          </cell>
          <cell r="E84315">
            <v>1200</v>
          </cell>
          <cell r="F84315">
            <v>44045.843321759261</v>
          </cell>
          <cell r="G84315">
            <v>0</v>
          </cell>
        </row>
        <row r="84316">
          <cell r="A84316">
            <v>387496</v>
          </cell>
          <cell r="B84316">
            <v>7082</v>
          </cell>
          <cell r="C84316">
            <v>44266.447152777779</v>
          </cell>
          <cell r="D84316">
            <v>1329</v>
          </cell>
          <cell r="E84316">
            <v>1200</v>
          </cell>
          <cell r="F84316">
            <v>44075.264363425929</v>
          </cell>
          <cell r="G84316">
            <v>0</v>
          </cell>
        </row>
        <row r="84317">
          <cell r="A84317">
            <v>387500</v>
          </cell>
          <cell r="B84317">
            <v>3484</v>
          </cell>
          <cell r="C84317">
            <v>44266.447465277779</v>
          </cell>
          <cell r="D84317">
            <v>2598</v>
          </cell>
          <cell r="E84317">
            <v>1200</v>
          </cell>
          <cell r="F84317">
            <v>44137.036446759259</v>
          </cell>
          <cell r="G84317">
            <v>0</v>
          </cell>
        </row>
        <row r="84318">
          <cell r="A84318">
            <v>387501</v>
          </cell>
          <cell r="B84318">
            <v>2586</v>
          </cell>
          <cell r="C84318">
            <v>44266.447557870371</v>
          </cell>
          <cell r="D84318">
            <v>6946</v>
          </cell>
          <cell r="E84318">
            <v>1200</v>
          </cell>
          <cell r="F84318">
            <v>44197.497488425928</v>
          </cell>
          <cell r="G84318">
            <v>0</v>
          </cell>
        </row>
        <row r="84319">
          <cell r="A84319">
            <v>387508</v>
          </cell>
          <cell r="B84319">
            <v>4090</v>
          </cell>
          <cell r="C84319">
            <v>44266.448969907397</v>
          </cell>
          <cell r="D84319">
            <v>2338</v>
          </cell>
          <cell r="E84319">
            <v>1200</v>
          </cell>
          <cell r="F84319">
            <v>43952.015902777777</v>
          </cell>
          <cell r="G84319">
            <v>0</v>
          </cell>
        </row>
        <row r="84320">
          <cell r="A84320">
            <v>387514</v>
          </cell>
          <cell r="B84320">
            <v>10146</v>
          </cell>
          <cell r="C84320">
            <v>44266.452141203707</v>
          </cell>
          <cell r="D84320">
            <v>2343</v>
          </cell>
          <cell r="E84320">
            <v>1200</v>
          </cell>
          <cell r="F84320">
            <v>43952.033032407409</v>
          </cell>
          <cell r="G84320">
            <v>0</v>
          </cell>
        </row>
        <row r="84321">
          <cell r="A84321">
            <v>387521</v>
          </cell>
          <cell r="B84321">
            <v>8132</v>
          </cell>
          <cell r="C84321">
            <v>44266.453125</v>
          </cell>
          <cell r="D84321">
            <v>4758</v>
          </cell>
          <cell r="E84321">
            <v>0</v>
          </cell>
          <cell r="F84321">
            <v>43838.476377314815</v>
          </cell>
          <cell r="G84321">
            <v>0</v>
          </cell>
        </row>
        <row r="84322">
          <cell r="A84322">
            <v>387527</v>
          </cell>
          <cell r="B84322">
            <v>2612</v>
          </cell>
          <cell r="C84322">
            <v>44266.453298611108</v>
          </cell>
          <cell r="D84322">
            <v>3593</v>
          </cell>
          <cell r="E84322">
            <v>1200</v>
          </cell>
          <cell r="F84322">
            <v>44257.727708333332</v>
          </cell>
          <cell r="G84322">
            <v>0</v>
          </cell>
        </row>
        <row r="84323">
          <cell r="A84323">
            <v>387532</v>
          </cell>
          <cell r="B84323">
            <v>8877</v>
          </cell>
          <cell r="C84323">
            <v>44266.45349537037</v>
          </cell>
          <cell r="D84323">
            <v>9752</v>
          </cell>
          <cell r="E84323">
            <v>1200</v>
          </cell>
          <cell r="F84323">
            <v>44105.054895833331</v>
          </cell>
          <cell r="G84323">
            <v>0</v>
          </cell>
        </row>
        <row r="84324">
          <cell r="A84324">
            <v>387536</v>
          </cell>
          <cell r="B84324">
            <v>9591</v>
          </cell>
          <cell r="C84324">
            <v>44266.453784722216</v>
          </cell>
          <cell r="D84324">
            <v>2360</v>
          </cell>
          <cell r="E84324">
            <v>1200</v>
          </cell>
          <cell r="F84324">
            <v>44136.161643518521</v>
          </cell>
          <cell r="G84324">
            <v>0</v>
          </cell>
        </row>
        <row r="84325">
          <cell r="A84325">
            <v>387539</v>
          </cell>
          <cell r="B84325">
            <v>6537</v>
          </cell>
          <cell r="C84325">
            <v>44266.454039351847</v>
          </cell>
          <cell r="D84325">
            <v>11864</v>
          </cell>
          <cell r="E84325">
            <v>0</v>
          </cell>
          <cell r="F84325">
            <v>44200.542662037034</v>
          </cell>
          <cell r="G84325">
            <v>0</v>
          </cell>
        </row>
        <row r="84326">
          <cell r="A84326">
            <v>387542</v>
          </cell>
          <cell r="B84326">
            <v>2069</v>
          </cell>
          <cell r="C84326">
            <v>44266.454351851848</v>
          </cell>
          <cell r="D84326">
            <v>3286</v>
          </cell>
          <cell r="E84326">
            <v>0</v>
          </cell>
          <cell r="F84326">
            <v>44197.721782407411</v>
          </cell>
          <cell r="G84326">
            <v>0</v>
          </cell>
        </row>
        <row r="84327">
          <cell r="A84327">
            <v>387543</v>
          </cell>
          <cell r="B84327">
            <v>5157</v>
          </cell>
          <cell r="C84327">
            <v>44266.45621527778</v>
          </cell>
          <cell r="D84327">
            <v>11325</v>
          </cell>
          <cell r="E84327">
            <v>0</v>
          </cell>
          <cell r="F84327">
            <v>43952.918958333335</v>
          </cell>
          <cell r="G84327">
            <v>0</v>
          </cell>
        </row>
        <row r="84328">
          <cell r="A84328">
            <v>387549</v>
          </cell>
          <cell r="B84328">
            <v>1164</v>
          </cell>
          <cell r="C84328">
            <v>44266.456504629627</v>
          </cell>
          <cell r="D84328">
            <v>6403</v>
          </cell>
          <cell r="E84328">
            <v>1200</v>
          </cell>
          <cell r="F84328">
            <v>43922.923217592594</v>
          </cell>
          <cell r="G84328">
            <v>0</v>
          </cell>
        </row>
        <row r="84329">
          <cell r="A84329">
            <v>387554</v>
          </cell>
          <cell r="B84329">
            <v>13195</v>
          </cell>
          <cell r="C84329">
            <v>44266.45685185185</v>
          </cell>
          <cell r="D84329">
            <v>6025</v>
          </cell>
          <cell r="E84329">
            <v>0</v>
          </cell>
          <cell r="F84329">
            <v>44136.587361111109</v>
          </cell>
          <cell r="G84329">
            <v>0</v>
          </cell>
        </row>
        <row r="84330">
          <cell r="A84330">
            <v>387561</v>
          </cell>
          <cell r="B84330">
            <v>7190</v>
          </cell>
          <cell r="C84330">
            <v>44266.456863425927</v>
          </cell>
          <cell r="D84330">
            <v>11696</v>
          </cell>
          <cell r="E84330">
            <v>1200</v>
          </cell>
          <cell r="F84330">
            <v>44136.688506944447</v>
          </cell>
          <cell r="G84330">
            <v>0</v>
          </cell>
        </row>
        <row r="84331">
          <cell r="A84331">
            <v>387562</v>
          </cell>
          <cell r="B84331">
            <v>6356</v>
          </cell>
          <cell r="C84331">
            <v>44266.45752314815</v>
          </cell>
          <cell r="D84331">
            <v>5193</v>
          </cell>
          <cell r="E84331">
            <v>0</v>
          </cell>
          <cell r="F84331">
            <v>44013.102743055555</v>
          </cell>
          <cell r="G84331">
            <v>0</v>
          </cell>
        </row>
        <row r="84332">
          <cell r="A84332">
            <v>387566</v>
          </cell>
          <cell r="B84332">
            <v>9630</v>
          </cell>
          <cell r="C84332">
            <v>44266.460949074077</v>
          </cell>
          <cell r="D84332">
            <v>5272</v>
          </cell>
          <cell r="E84332">
            <v>0</v>
          </cell>
          <cell r="F84332">
            <v>44136.199131944442</v>
          </cell>
          <cell r="G84332">
            <v>0</v>
          </cell>
        </row>
        <row r="84333">
          <cell r="A84333">
            <v>387570</v>
          </cell>
          <cell r="B84333">
            <v>8406</v>
          </cell>
          <cell r="C84333">
            <v>44266.461527777778</v>
          </cell>
          <cell r="D84333">
            <v>8364</v>
          </cell>
          <cell r="E84333">
            <v>1200</v>
          </cell>
          <cell r="F84333">
            <v>44197.986354166664</v>
          </cell>
          <cell r="G84333">
            <v>0</v>
          </cell>
        </row>
        <row r="84334">
          <cell r="A84334">
            <v>387573</v>
          </cell>
          <cell r="B84334">
            <v>5212</v>
          </cell>
          <cell r="C84334">
            <v>44266.462569444448</v>
          </cell>
          <cell r="D84334">
            <v>13033</v>
          </cell>
          <cell r="E84334">
            <v>960</v>
          </cell>
          <cell r="F84334">
            <v>44075.387592592589</v>
          </cell>
          <cell r="G84334">
            <v>0</v>
          </cell>
        </row>
        <row r="84335">
          <cell r="A84335">
            <v>387576</v>
          </cell>
          <cell r="B84335">
            <v>2352</v>
          </cell>
          <cell r="C84335">
            <v>44266.462789351863</v>
          </cell>
          <cell r="D84335">
            <v>11529</v>
          </cell>
          <cell r="E84335">
            <v>960</v>
          </cell>
          <cell r="F84335">
            <v>44166.238379629627</v>
          </cell>
          <cell r="G84335">
            <v>0</v>
          </cell>
        </row>
        <row r="84336">
          <cell r="A84336">
            <v>387578</v>
          </cell>
          <cell r="B84336">
            <v>10690</v>
          </cell>
          <cell r="C84336">
            <v>44266.467268518521</v>
          </cell>
          <cell r="D84336">
            <v>2360</v>
          </cell>
          <cell r="E84336">
            <v>960</v>
          </cell>
          <cell r="F84336">
            <v>44136.161643518521</v>
          </cell>
          <cell r="G84336">
            <v>0</v>
          </cell>
        </row>
        <row r="84337">
          <cell r="A84337">
            <v>387579</v>
          </cell>
          <cell r="B84337">
            <v>5453</v>
          </cell>
          <cell r="C84337">
            <v>44266.467430555553</v>
          </cell>
          <cell r="D84337">
            <v>5927</v>
          </cell>
          <cell r="E84337">
            <v>0</v>
          </cell>
          <cell r="F84337">
            <v>43862.03502314815</v>
          </cell>
          <cell r="G84337">
            <v>0</v>
          </cell>
        </row>
        <row r="84338">
          <cell r="A84338">
            <v>387581</v>
          </cell>
          <cell r="B84338">
            <v>9595</v>
          </cell>
          <cell r="C84338">
            <v>44266.471817129634</v>
          </cell>
          <cell r="D84338">
            <v>6631</v>
          </cell>
          <cell r="E84338">
            <v>1200</v>
          </cell>
          <cell r="F84338">
            <v>43952.977141203701</v>
          </cell>
          <cell r="G84338">
            <v>0</v>
          </cell>
        </row>
        <row r="84339">
          <cell r="A84339">
            <v>387584</v>
          </cell>
          <cell r="B84339">
            <v>4817</v>
          </cell>
          <cell r="C84339">
            <v>44266.477314814823</v>
          </cell>
          <cell r="D84339">
            <v>4621</v>
          </cell>
          <cell r="E84339">
            <v>1200</v>
          </cell>
          <cell r="F84339">
            <v>44075.263368055559</v>
          </cell>
          <cell r="G84339">
            <v>0</v>
          </cell>
        </row>
        <row r="84340">
          <cell r="A84340">
            <v>387586</v>
          </cell>
          <cell r="B84340">
            <v>9130</v>
          </cell>
          <cell r="C84340">
            <v>44266.478020833332</v>
          </cell>
          <cell r="D84340">
            <v>5166</v>
          </cell>
          <cell r="E84340">
            <v>0</v>
          </cell>
          <cell r="F84340">
            <v>44197.428252314814</v>
          </cell>
          <cell r="G84340">
            <v>0</v>
          </cell>
        </row>
        <row r="84341">
          <cell r="A84341">
            <v>387588</v>
          </cell>
          <cell r="B84341">
            <v>892</v>
          </cell>
          <cell r="C84341">
            <v>44266.479097222233</v>
          </cell>
          <cell r="D84341">
            <v>12809</v>
          </cell>
          <cell r="E84341">
            <v>1200</v>
          </cell>
          <cell r="F84341">
            <v>44197.246342592596</v>
          </cell>
          <cell r="G84341">
            <v>0</v>
          </cell>
        </row>
        <row r="84342">
          <cell r="A84342">
            <v>387593</v>
          </cell>
          <cell r="B84342">
            <v>8480</v>
          </cell>
          <cell r="C84342">
            <v>44266.484432870369</v>
          </cell>
          <cell r="D84342">
            <v>10781</v>
          </cell>
          <cell r="E84342">
            <v>0</v>
          </cell>
          <cell r="F84342">
            <v>44076.168495370373</v>
          </cell>
          <cell r="G84342">
            <v>0</v>
          </cell>
        </row>
        <row r="84343">
          <cell r="A84343">
            <v>387600</v>
          </cell>
          <cell r="B84343">
            <v>7598</v>
          </cell>
          <cell r="C84343">
            <v>44266.485625000001</v>
          </cell>
          <cell r="D84343">
            <v>4758</v>
          </cell>
          <cell r="E84343">
            <v>1200</v>
          </cell>
          <cell r="F84343">
            <v>43838.476377314815</v>
          </cell>
          <cell r="G84343">
            <v>0</v>
          </cell>
        </row>
        <row r="84344">
          <cell r="A84344">
            <v>387607</v>
          </cell>
          <cell r="B84344">
            <v>6775</v>
          </cell>
          <cell r="C84344">
            <v>44266.486805555563</v>
          </cell>
          <cell r="D84344">
            <v>104</v>
          </cell>
          <cell r="E84344">
            <v>1200</v>
          </cell>
          <cell r="F84344">
            <v>44013.286412037036</v>
          </cell>
          <cell r="G84344">
            <v>0</v>
          </cell>
        </row>
        <row r="84345">
          <cell r="A84345">
            <v>387611</v>
          </cell>
          <cell r="B84345">
            <v>5421</v>
          </cell>
          <cell r="C84345">
            <v>44266.491620370369</v>
          </cell>
          <cell r="D84345">
            <v>13702</v>
          </cell>
          <cell r="E84345">
            <v>1200</v>
          </cell>
          <cell r="F84345">
            <v>43983.591724537036</v>
          </cell>
          <cell r="G84345">
            <v>0</v>
          </cell>
        </row>
        <row r="84346">
          <cell r="A84346">
            <v>387612</v>
          </cell>
          <cell r="B84346">
            <v>1720</v>
          </cell>
          <cell r="C84346">
            <v>44266.494525462957</v>
          </cell>
          <cell r="D84346">
            <v>2953</v>
          </cell>
          <cell r="E84346">
            <v>1200</v>
          </cell>
          <cell r="F84346">
            <v>44105.430879629632</v>
          </cell>
          <cell r="G84346">
            <v>0</v>
          </cell>
        </row>
        <row r="84347">
          <cell r="A84347">
            <v>387619</v>
          </cell>
          <cell r="B84347">
            <v>8910</v>
          </cell>
          <cell r="C84347">
            <v>44266.494814814818</v>
          </cell>
          <cell r="D84347">
            <v>13930</v>
          </cell>
          <cell r="E84347">
            <v>1200</v>
          </cell>
          <cell r="F84347">
            <v>44228.165717592594</v>
          </cell>
          <cell r="G84347">
            <v>0</v>
          </cell>
        </row>
        <row r="84348">
          <cell r="A84348">
            <v>387625</v>
          </cell>
          <cell r="B84348">
            <v>12520</v>
          </cell>
          <cell r="C84348">
            <v>44266.495208333326</v>
          </cell>
          <cell r="D84348">
            <v>11339</v>
          </cell>
          <cell r="E84348">
            <v>0</v>
          </cell>
          <cell r="F84348">
            <v>44136.277511574073</v>
          </cell>
          <cell r="G84348">
            <v>0</v>
          </cell>
        </row>
        <row r="84349">
          <cell r="A84349">
            <v>387631</v>
          </cell>
          <cell r="B84349">
            <v>10613</v>
          </cell>
          <cell r="C84349">
            <v>44266.501006944447</v>
          </cell>
          <cell r="D84349">
            <v>1363</v>
          </cell>
          <cell r="E84349">
            <v>0</v>
          </cell>
          <cell r="F84349">
            <v>44256.280833333331</v>
          </cell>
          <cell r="G84349">
            <v>0</v>
          </cell>
        </row>
        <row r="84350">
          <cell r="A84350">
            <v>387635</v>
          </cell>
          <cell r="B84350">
            <v>3777</v>
          </cell>
          <cell r="C84350">
            <v>44266.502268518518</v>
          </cell>
          <cell r="D84350">
            <v>7964</v>
          </cell>
          <cell r="E84350">
            <v>1200</v>
          </cell>
          <cell r="F84350">
            <v>44166.446377314816</v>
          </cell>
          <cell r="G84350">
            <v>0</v>
          </cell>
        </row>
        <row r="84351">
          <cell r="A84351">
            <v>387648</v>
          </cell>
          <cell r="B84351">
            <v>739</v>
          </cell>
          <cell r="C84351">
            <v>44266.506273148138</v>
          </cell>
          <cell r="D84351">
            <v>10526</v>
          </cell>
          <cell r="E84351">
            <v>1200</v>
          </cell>
          <cell r="F84351">
            <v>43922.45652777778</v>
          </cell>
          <cell r="G84351">
            <v>0</v>
          </cell>
        </row>
        <row r="84352">
          <cell r="A84352">
            <v>387652</v>
          </cell>
          <cell r="B84352">
            <v>3301</v>
          </cell>
          <cell r="C84352">
            <v>44266.50675925926</v>
          </cell>
          <cell r="D84352">
            <v>2338</v>
          </cell>
          <cell r="E84352">
            <v>1200</v>
          </cell>
          <cell r="F84352">
            <v>43952.015902777777</v>
          </cell>
          <cell r="G84352">
            <v>0</v>
          </cell>
        </row>
        <row r="84353">
          <cell r="A84353">
            <v>387655</v>
          </cell>
          <cell r="B84353">
            <v>10447</v>
          </cell>
          <cell r="C84353">
            <v>44266.514398148152</v>
          </cell>
          <cell r="D84353">
            <v>9608</v>
          </cell>
          <cell r="E84353">
            <v>1200</v>
          </cell>
          <cell r="F84353">
            <v>44076.014999999999</v>
          </cell>
          <cell r="G84353">
            <v>0</v>
          </cell>
        </row>
        <row r="84354">
          <cell r="A84354">
            <v>387658</v>
          </cell>
          <cell r="B84354">
            <v>2075</v>
          </cell>
          <cell r="C84354">
            <v>44266.514479166668</v>
          </cell>
          <cell r="D84354">
            <v>5252</v>
          </cell>
          <cell r="E84354">
            <v>1200</v>
          </cell>
          <cell r="F84354">
            <v>44256.929745370369</v>
          </cell>
          <cell r="G84354">
            <v>0</v>
          </cell>
        </row>
        <row r="84355">
          <cell r="A84355">
            <v>387659</v>
          </cell>
          <cell r="B84355">
            <v>13612</v>
          </cell>
          <cell r="C84355">
            <v>44266.517002314817</v>
          </cell>
          <cell r="D84355">
            <v>10807</v>
          </cell>
          <cell r="E84355">
            <v>1200</v>
          </cell>
          <cell r="F84355">
            <v>43953.841516203705</v>
          </cell>
          <cell r="G84355">
            <v>0</v>
          </cell>
        </row>
        <row r="84356">
          <cell r="A84356">
            <v>387662</v>
          </cell>
          <cell r="B84356">
            <v>7720</v>
          </cell>
          <cell r="C84356">
            <v>44266.518784722219</v>
          </cell>
          <cell r="D84356">
            <v>2428</v>
          </cell>
          <cell r="E84356">
            <v>0</v>
          </cell>
          <cell r="F84356">
            <v>44137.493807870371</v>
          </cell>
          <cell r="G84356">
            <v>0</v>
          </cell>
        </row>
        <row r="84357">
          <cell r="A84357">
            <v>387669</v>
          </cell>
          <cell r="B84357">
            <v>7873</v>
          </cell>
          <cell r="C84357">
            <v>44266.520312499997</v>
          </cell>
          <cell r="D84357">
            <v>5216</v>
          </cell>
          <cell r="E84357">
            <v>960</v>
          </cell>
          <cell r="F84357">
            <v>44166.069513888891</v>
          </cell>
          <cell r="G84357">
            <v>0</v>
          </cell>
        </row>
        <row r="84358">
          <cell r="A84358">
            <v>387676</v>
          </cell>
          <cell r="B84358">
            <v>10131</v>
          </cell>
          <cell r="C84358">
            <v>44266.52449074074</v>
          </cell>
          <cell r="D84358">
            <v>13817</v>
          </cell>
          <cell r="E84358">
            <v>0</v>
          </cell>
          <cell r="F84358">
            <v>43891.131111111114</v>
          </cell>
          <cell r="G84358">
            <v>0</v>
          </cell>
        </row>
        <row r="84359">
          <cell r="A84359">
            <v>387684</v>
          </cell>
          <cell r="B84359">
            <v>3169</v>
          </cell>
          <cell r="C84359">
            <v>44266.527951388889</v>
          </cell>
          <cell r="D84359">
            <v>1811</v>
          </cell>
          <cell r="E84359">
            <v>0</v>
          </cell>
          <cell r="F84359">
            <v>44229.445370370369</v>
          </cell>
          <cell r="G84359">
            <v>0</v>
          </cell>
        </row>
        <row r="84360">
          <cell r="A84360">
            <v>387685</v>
          </cell>
          <cell r="B84360">
            <v>4033</v>
          </cell>
          <cell r="C84360">
            <v>44266.530636574083</v>
          </cell>
          <cell r="D84360">
            <v>13812</v>
          </cell>
          <cell r="E84360">
            <v>0</v>
          </cell>
          <cell r="F84360">
            <v>44105.466736111113</v>
          </cell>
          <cell r="G84360">
            <v>0</v>
          </cell>
        </row>
        <row r="84361">
          <cell r="A84361">
            <v>387691</v>
          </cell>
          <cell r="B84361">
            <v>13383</v>
          </cell>
          <cell r="C84361">
            <v>44266.537407407413</v>
          </cell>
          <cell r="D84361">
            <v>6470</v>
          </cell>
          <cell r="E84361">
            <v>0</v>
          </cell>
          <cell r="F84361">
            <v>44075.470451388886</v>
          </cell>
          <cell r="G84361">
            <v>0</v>
          </cell>
        </row>
        <row r="84362">
          <cell r="A84362">
            <v>387696</v>
          </cell>
          <cell r="B84362">
            <v>11027</v>
          </cell>
          <cell r="C84362">
            <v>44266.538657407407</v>
          </cell>
          <cell r="D84362">
            <v>6844</v>
          </cell>
          <cell r="E84362">
            <v>0</v>
          </cell>
          <cell r="F84362">
            <v>43891.224456018521</v>
          </cell>
          <cell r="G84362">
            <v>0</v>
          </cell>
        </row>
        <row r="84363">
          <cell r="A84363">
            <v>387701</v>
          </cell>
          <cell r="B84363">
            <v>11240</v>
          </cell>
          <cell r="C84363">
            <v>44266.547337962962</v>
          </cell>
          <cell r="D84363">
            <v>10968</v>
          </cell>
          <cell r="E84363">
            <v>0</v>
          </cell>
          <cell r="F84363">
            <v>44044.127384259256</v>
          </cell>
          <cell r="G84363">
            <v>0</v>
          </cell>
        </row>
        <row r="84364">
          <cell r="A84364">
            <v>387702</v>
          </cell>
          <cell r="B84364">
            <v>6320</v>
          </cell>
          <cell r="C84364">
            <v>44266.548668981479</v>
          </cell>
          <cell r="D84364">
            <v>8823</v>
          </cell>
          <cell r="E84364">
            <v>1200</v>
          </cell>
          <cell r="F84364">
            <v>44136.460150462961</v>
          </cell>
          <cell r="G84364">
            <v>0</v>
          </cell>
        </row>
        <row r="84365">
          <cell r="A84365">
            <v>387706</v>
          </cell>
          <cell r="B84365">
            <v>11726</v>
          </cell>
          <cell r="C84365">
            <v>44266.552430555559</v>
          </cell>
          <cell r="D84365">
            <v>5849</v>
          </cell>
          <cell r="E84365">
            <v>1200</v>
          </cell>
          <cell r="F84365">
            <v>44013.745717592596</v>
          </cell>
          <cell r="G84365">
            <v>0</v>
          </cell>
        </row>
        <row r="84366">
          <cell r="A84366">
            <v>387707</v>
          </cell>
          <cell r="B84366">
            <v>812</v>
          </cell>
          <cell r="C84366">
            <v>44266.552916666667</v>
          </cell>
          <cell r="D84366">
            <v>10781</v>
          </cell>
          <cell r="E84366">
            <v>0</v>
          </cell>
          <cell r="F84366">
            <v>44076.168495370373</v>
          </cell>
          <cell r="G84366">
            <v>0</v>
          </cell>
        </row>
        <row r="84367">
          <cell r="A84367">
            <v>387713</v>
          </cell>
          <cell r="B84367">
            <v>10672</v>
          </cell>
          <cell r="C84367">
            <v>44266.55945601852</v>
          </cell>
          <cell r="D84367">
            <v>6558</v>
          </cell>
          <cell r="E84367">
            <v>0</v>
          </cell>
          <cell r="F84367">
            <v>44201.396932870368</v>
          </cell>
          <cell r="G84367">
            <v>0</v>
          </cell>
        </row>
        <row r="84368">
          <cell r="A84368">
            <v>387716</v>
          </cell>
          <cell r="B84368">
            <v>12435</v>
          </cell>
          <cell r="C84368">
            <v>44266.561041666668</v>
          </cell>
          <cell r="D84368">
            <v>12046</v>
          </cell>
          <cell r="E84368">
            <v>1200</v>
          </cell>
          <cell r="F84368">
            <v>44228.557557870372</v>
          </cell>
          <cell r="G84368">
            <v>0</v>
          </cell>
        </row>
        <row r="84369">
          <cell r="A84369">
            <v>387721</v>
          </cell>
          <cell r="B84369">
            <v>11419</v>
          </cell>
          <cell r="C84369">
            <v>44266.562210648153</v>
          </cell>
          <cell r="D84369">
            <v>12878</v>
          </cell>
          <cell r="E84369">
            <v>0</v>
          </cell>
          <cell r="F84369">
            <v>44198.527418981481</v>
          </cell>
          <cell r="G84369">
            <v>0</v>
          </cell>
        </row>
        <row r="84370">
          <cell r="A84370">
            <v>387723</v>
          </cell>
          <cell r="B84370">
            <v>2167</v>
          </cell>
          <cell r="C84370">
            <v>44266.563240740739</v>
          </cell>
          <cell r="D84370">
            <v>8345</v>
          </cell>
          <cell r="E84370">
            <v>1200</v>
          </cell>
          <cell r="F84370">
            <v>44136.537280092591</v>
          </cell>
          <cell r="G84370">
            <v>0</v>
          </cell>
        </row>
        <row r="84371">
          <cell r="A84371">
            <v>387724</v>
          </cell>
          <cell r="B84371">
            <v>12006</v>
          </cell>
          <cell r="C84371">
            <v>44266.564363425918</v>
          </cell>
          <cell r="D84371">
            <v>6844</v>
          </cell>
          <cell r="E84371">
            <v>1200</v>
          </cell>
          <cell r="F84371">
            <v>43891.224456018521</v>
          </cell>
          <cell r="G84371">
            <v>0</v>
          </cell>
        </row>
        <row r="84372">
          <cell r="A84372">
            <v>387725</v>
          </cell>
          <cell r="B84372">
            <v>2474</v>
          </cell>
          <cell r="C84372">
            <v>44266.566296296303</v>
          </cell>
          <cell r="D84372">
            <v>11339</v>
          </cell>
          <cell r="E84372">
            <v>1200</v>
          </cell>
          <cell r="F84372">
            <v>44136.277511574073</v>
          </cell>
          <cell r="G84372">
            <v>0</v>
          </cell>
        </row>
        <row r="84373">
          <cell r="A84373">
            <v>387727</v>
          </cell>
          <cell r="B84373">
            <v>6610</v>
          </cell>
          <cell r="C84373">
            <v>44266.569537037038</v>
          </cell>
          <cell r="D84373">
            <v>1849</v>
          </cell>
          <cell r="E84373">
            <v>0</v>
          </cell>
          <cell r="F84373">
            <v>44013.146064814813</v>
          </cell>
          <cell r="G84373">
            <v>0</v>
          </cell>
        </row>
        <row r="84374">
          <cell r="A84374">
            <v>387729</v>
          </cell>
          <cell r="B84374">
            <v>8833</v>
          </cell>
          <cell r="C84374">
            <v>44266.570497685178</v>
          </cell>
          <cell r="D84374">
            <v>12932</v>
          </cell>
          <cell r="E84374">
            <v>1200</v>
          </cell>
          <cell r="F84374">
            <v>44256.907881944448</v>
          </cell>
          <cell r="G84374">
            <v>0</v>
          </cell>
        </row>
        <row r="84375">
          <cell r="A84375">
            <v>387736</v>
          </cell>
          <cell r="B84375">
            <v>4563</v>
          </cell>
          <cell r="C84375">
            <v>44266.574803240743</v>
          </cell>
          <cell r="D84375">
            <v>6721</v>
          </cell>
          <cell r="E84375">
            <v>0</v>
          </cell>
          <cell r="F84375">
            <v>44075.447638888887</v>
          </cell>
          <cell r="G84375">
            <v>0</v>
          </cell>
        </row>
        <row r="84376">
          <cell r="A84376">
            <v>387739</v>
          </cell>
          <cell r="B84376">
            <v>3567</v>
          </cell>
          <cell r="C84376">
            <v>44266.576122685183</v>
          </cell>
          <cell r="D84376">
            <v>5930</v>
          </cell>
          <cell r="E84376">
            <v>1200</v>
          </cell>
          <cell r="F84376">
            <v>44256.735162037039</v>
          </cell>
          <cell r="G84376">
            <v>0</v>
          </cell>
        </row>
        <row r="84377">
          <cell r="A84377">
            <v>387746</v>
          </cell>
          <cell r="B84377">
            <v>5157</v>
          </cell>
          <cell r="C84377">
            <v>44266.578668981478</v>
          </cell>
          <cell r="D84377">
            <v>10755</v>
          </cell>
          <cell r="E84377">
            <v>1200</v>
          </cell>
          <cell r="F84377">
            <v>44075.211076388892</v>
          </cell>
          <cell r="G84377">
            <v>0</v>
          </cell>
        </row>
        <row r="84378">
          <cell r="A84378">
            <v>387751</v>
          </cell>
          <cell r="B84378">
            <v>3840</v>
          </cell>
          <cell r="C84378">
            <v>44266.579212962963</v>
          </cell>
          <cell r="D84378">
            <v>6558</v>
          </cell>
          <cell r="E84378">
            <v>0</v>
          </cell>
          <cell r="F84378">
            <v>44201.396932870368</v>
          </cell>
          <cell r="G84378">
            <v>0</v>
          </cell>
        </row>
        <row r="84379">
          <cell r="A84379">
            <v>387755</v>
          </cell>
          <cell r="B84379">
            <v>8831</v>
          </cell>
          <cell r="C84379">
            <v>44266.583993055552</v>
          </cell>
          <cell r="D84379">
            <v>12036</v>
          </cell>
          <cell r="E84379">
            <v>1200</v>
          </cell>
          <cell r="F84379">
            <v>44105.626203703701</v>
          </cell>
          <cell r="G84379">
            <v>0</v>
          </cell>
        </row>
        <row r="84380">
          <cell r="A84380">
            <v>387761</v>
          </cell>
          <cell r="B84380">
            <v>7230</v>
          </cell>
          <cell r="C84380">
            <v>44266.584722222222</v>
          </cell>
          <cell r="D84380">
            <v>2025</v>
          </cell>
          <cell r="E84380">
            <v>1200</v>
          </cell>
          <cell r="F84380">
            <v>44229.316608796296</v>
          </cell>
          <cell r="G84380">
            <v>0</v>
          </cell>
        </row>
        <row r="84381">
          <cell r="A84381">
            <v>387763</v>
          </cell>
          <cell r="B84381">
            <v>3503</v>
          </cell>
          <cell r="C84381">
            <v>44266.587847222218</v>
          </cell>
          <cell r="D84381">
            <v>12156</v>
          </cell>
          <cell r="E84381">
            <v>0</v>
          </cell>
          <cell r="F84381">
            <v>43922.017361111109</v>
          </cell>
          <cell r="G84381">
            <v>0</v>
          </cell>
        </row>
        <row r="84382">
          <cell r="A84382">
            <v>387767</v>
          </cell>
          <cell r="B84382">
            <v>13233</v>
          </cell>
          <cell r="C84382">
            <v>44266.589074074072</v>
          </cell>
          <cell r="D84382">
            <v>2405</v>
          </cell>
          <cell r="E84382">
            <v>1200</v>
          </cell>
          <cell r="F84382">
            <v>43891.569097222222</v>
          </cell>
          <cell r="G84382">
            <v>0</v>
          </cell>
        </row>
        <row r="84383">
          <cell r="A84383">
            <v>387768</v>
          </cell>
          <cell r="B84383">
            <v>13643</v>
          </cell>
          <cell r="C84383">
            <v>44266.59814814815</v>
          </cell>
          <cell r="D84383">
            <v>12711</v>
          </cell>
          <cell r="E84383">
            <v>1200</v>
          </cell>
          <cell r="F84383">
            <v>43862.756041666667</v>
          </cell>
          <cell r="G84383">
            <v>0</v>
          </cell>
        </row>
        <row r="84384">
          <cell r="A84384">
            <v>387774</v>
          </cell>
          <cell r="B84384">
            <v>8615</v>
          </cell>
          <cell r="C84384">
            <v>44266.598506944443</v>
          </cell>
          <cell r="D84384">
            <v>2731</v>
          </cell>
          <cell r="E84384">
            <v>1200</v>
          </cell>
          <cell r="F84384">
            <v>44198.486990740741</v>
          </cell>
          <cell r="G84384">
            <v>0</v>
          </cell>
        </row>
        <row r="84385">
          <cell r="A84385">
            <v>387775</v>
          </cell>
          <cell r="B84385">
            <v>11238</v>
          </cell>
          <cell r="C84385">
            <v>44266.598587962973</v>
          </cell>
          <cell r="D84385">
            <v>8508</v>
          </cell>
          <cell r="E84385">
            <v>0</v>
          </cell>
          <cell r="F84385">
            <v>43831.426666666666</v>
          </cell>
          <cell r="G84385">
            <v>0</v>
          </cell>
        </row>
        <row r="84386">
          <cell r="A84386">
            <v>387779</v>
          </cell>
          <cell r="B84386">
            <v>10282</v>
          </cell>
          <cell r="C84386">
            <v>44266.600682870368</v>
          </cell>
          <cell r="D84386">
            <v>9650</v>
          </cell>
          <cell r="E84386">
            <v>0</v>
          </cell>
          <cell r="F84386">
            <v>44106.247627314813</v>
          </cell>
          <cell r="G84386">
            <v>0</v>
          </cell>
        </row>
        <row r="84387">
          <cell r="A84387">
            <v>387780</v>
          </cell>
          <cell r="B84387">
            <v>2719</v>
          </cell>
          <cell r="C84387">
            <v>44266.602673611109</v>
          </cell>
          <cell r="D84387">
            <v>6353</v>
          </cell>
          <cell r="E84387">
            <v>1200</v>
          </cell>
          <cell r="F84387">
            <v>43891.160011574073</v>
          </cell>
          <cell r="G84387">
            <v>0</v>
          </cell>
        </row>
        <row r="84388">
          <cell r="A84388">
            <v>387781</v>
          </cell>
          <cell r="B84388">
            <v>8935</v>
          </cell>
          <cell r="C84388">
            <v>44266.610324074078</v>
          </cell>
          <cell r="D84388">
            <v>2807</v>
          </cell>
          <cell r="E84388">
            <v>0</v>
          </cell>
          <cell r="F84388">
            <v>44044.635451388887</v>
          </cell>
          <cell r="G84388">
            <v>0</v>
          </cell>
        </row>
        <row r="84389">
          <cell r="A84389">
            <v>387786</v>
          </cell>
          <cell r="B84389">
            <v>7755</v>
          </cell>
          <cell r="C84389">
            <v>44266.611284722218</v>
          </cell>
          <cell r="D84389">
            <v>8364</v>
          </cell>
          <cell r="E84389">
            <v>0</v>
          </cell>
          <cell r="F84389">
            <v>44197.986354166664</v>
          </cell>
          <cell r="G84389">
            <v>0</v>
          </cell>
        </row>
        <row r="84390">
          <cell r="A84390">
            <v>387787</v>
          </cell>
          <cell r="B84390">
            <v>7361</v>
          </cell>
          <cell r="C84390">
            <v>44266.613078703696</v>
          </cell>
          <cell r="D84390">
            <v>1897</v>
          </cell>
          <cell r="E84390">
            <v>0</v>
          </cell>
          <cell r="F84390">
            <v>44166.034872685188</v>
          </cell>
          <cell r="G84390">
            <v>0</v>
          </cell>
        </row>
        <row r="84391">
          <cell r="A84391">
            <v>387790</v>
          </cell>
          <cell r="B84391">
            <v>10787</v>
          </cell>
          <cell r="C84391">
            <v>44266.613969907397</v>
          </cell>
          <cell r="D84391">
            <v>11835</v>
          </cell>
          <cell r="E84391">
            <v>0</v>
          </cell>
          <cell r="F84391">
            <v>43922.844085648147</v>
          </cell>
          <cell r="G84391">
            <v>0</v>
          </cell>
        </row>
        <row r="84392">
          <cell r="A84392">
            <v>387793</v>
          </cell>
          <cell r="B84392">
            <v>9354</v>
          </cell>
          <cell r="C84392">
            <v>44266.622523148151</v>
          </cell>
          <cell r="D84392">
            <v>10968</v>
          </cell>
          <cell r="E84392">
            <v>960</v>
          </cell>
          <cell r="F84392">
            <v>44044.127384259256</v>
          </cell>
          <cell r="G84392">
            <v>0</v>
          </cell>
        </row>
        <row r="84393">
          <cell r="A84393">
            <v>387795</v>
          </cell>
          <cell r="B84393">
            <v>10507</v>
          </cell>
          <cell r="C84393">
            <v>44266.624224537038</v>
          </cell>
          <cell r="D84393">
            <v>2025</v>
          </cell>
          <cell r="E84393">
            <v>0</v>
          </cell>
          <cell r="F84393">
            <v>44229.316608796296</v>
          </cell>
          <cell r="G84393">
            <v>0</v>
          </cell>
        </row>
        <row r="84394">
          <cell r="A84394">
            <v>387801</v>
          </cell>
          <cell r="B84394">
            <v>10108</v>
          </cell>
          <cell r="C84394">
            <v>44266.625347222223</v>
          </cell>
          <cell r="D84394">
            <v>264</v>
          </cell>
          <cell r="E84394">
            <v>0</v>
          </cell>
          <cell r="F84394">
            <v>44045.331446759257</v>
          </cell>
          <cell r="G84394">
            <v>0</v>
          </cell>
        </row>
        <row r="84395">
          <cell r="A84395">
            <v>387804</v>
          </cell>
          <cell r="B84395">
            <v>2504</v>
          </cell>
          <cell r="C84395">
            <v>44266.625798611109</v>
          </cell>
          <cell r="D84395">
            <v>13702</v>
          </cell>
          <cell r="E84395">
            <v>1200</v>
          </cell>
          <cell r="F84395">
            <v>43983.591724537036</v>
          </cell>
          <cell r="G84395">
            <v>0</v>
          </cell>
        </row>
        <row r="84396">
          <cell r="A84396">
            <v>387811</v>
          </cell>
          <cell r="B84396">
            <v>9455</v>
          </cell>
          <cell r="C84396">
            <v>44266.628009259257</v>
          </cell>
          <cell r="D84396">
            <v>3850</v>
          </cell>
          <cell r="E84396">
            <v>1200</v>
          </cell>
          <cell r="F84396">
            <v>44044.450995370367</v>
          </cell>
          <cell r="G84396">
            <v>0</v>
          </cell>
        </row>
        <row r="84397">
          <cell r="A84397">
            <v>387813</v>
          </cell>
          <cell r="B84397">
            <v>13225</v>
          </cell>
          <cell r="C84397">
            <v>44266.632280092592</v>
          </cell>
          <cell r="D84397">
            <v>1305</v>
          </cell>
          <cell r="E84397">
            <v>1200</v>
          </cell>
          <cell r="F84397">
            <v>43922.021249999998</v>
          </cell>
          <cell r="G84397">
            <v>0</v>
          </cell>
        </row>
        <row r="84398">
          <cell r="A84398">
            <v>387814</v>
          </cell>
          <cell r="B84398">
            <v>1703</v>
          </cell>
          <cell r="C84398">
            <v>44266.637962962966</v>
          </cell>
          <cell r="D84398">
            <v>13702</v>
          </cell>
          <cell r="E84398">
            <v>0</v>
          </cell>
          <cell r="F84398">
            <v>43983.591724537036</v>
          </cell>
          <cell r="G84398">
            <v>0</v>
          </cell>
        </row>
        <row r="84399">
          <cell r="A84399">
            <v>387815</v>
          </cell>
          <cell r="B84399">
            <v>13362</v>
          </cell>
          <cell r="C84399">
            <v>44266.64130787037</v>
          </cell>
          <cell r="D84399">
            <v>4996</v>
          </cell>
          <cell r="E84399">
            <v>0</v>
          </cell>
          <cell r="F84399">
            <v>44256.327731481484</v>
          </cell>
          <cell r="G84399">
            <v>0</v>
          </cell>
        </row>
        <row r="84400">
          <cell r="A84400">
            <v>387817</v>
          </cell>
          <cell r="B84400">
            <v>4563</v>
          </cell>
          <cell r="C84400">
            <v>44266.641967592594</v>
          </cell>
          <cell r="D84400">
            <v>8508</v>
          </cell>
          <cell r="E84400">
            <v>0</v>
          </cell>
          <cell r="F84400">
            <v>43831.426666666666</v>
          </cell>
          <cell r="G84400">
            <v>0</v>
          </cell>
        </row>
        <row r="84401">
          <cell r="A84401">
            <v>387831</v>
          </cell>
          <cell r="B84401">
            <v>9449</v>
          </cell>
          <cell r="C84401">
            <v>44266.642997685187</v>
          </cell>
          <cell r="D84401">
            <v>4293</v>
          </cell>
          <cell r="E84401">
            <v>1200</v>
          </cell>
          <cell r="F84401">
            <v>44136.118472222224</v>
          </cell>
          <cell r="G84401">
            <v>0</v>
          </cell>
        </row>
        <row r="84402">
          <cell r="A84402">
            <v>387835</v>
          </cell>
          <cell r="B84402">
            <v>787</v>
          </cell>
          <cell r="C84402">
            <v>44266.643923611111</v>
          </cell>
          <cell r="D84402">
            <v>1737</v>
          </cell>
          <cell r="E84402">
            <v>1200</v>
          </cell>
          <cell r="F84402">
            <v>43923.047071759262</v>
          </cell>
          <cell r="G84402">
            <v>0</v>
          </cell>
        </row>
        <row r="84403">
          <cell r="A84403">
            <v>387837</v>
          </cell>
          <cell r="B84403">
            <v>6904</v>
          </cell>
          <cell r="C84403">
            <v>44266.647303240738</v>
          </cell>
          <cell r="D84403">
            <v>10587</v>
          </cell>
          <cell r="E84403">
            <v>1200</v>
          </cell>
          <cell r="F84403">
            <v>44013.007175925923</v>
          </cell>
          <cell r="G84403">
            <v>0</v>
          </cell>
        </row>
        <row r="84404">
          <cell r="A84404">
            <v>387847</v>
          </cell>
          <cell r="B84404">
            <v>13061</v>
          </cell>
          <cell r="C84404">
            <v>44266.652465277781</v>
          </cell>
          <cell r="D84404">
            <v>13812</v>
          </cell>
          <cell r="E84404">
            <v>1200</v>
          </cell>
          <cell r="F84404">
            <v>44105.466736111113</v>
          </cell>
          <cell r="G84404">
            <v>0</v>
          </cell>
        </row>
        <row r="84405">
          <cell r="A84405">
            <v>387850</v>
          </cell>
          <cell r="B84405">
            <v>9726</v>
          </cell>
          <cell r="C84405">
            <v>44266.655555555553</v>
          </cell>
          <cell r="D84405">
            <v>6353</v>
          </cell>
          <cell r="E84405">
            <v>0</v>
          </cell>
          <cell r="F84405">
            <v>43891.160011574073</v>
          </cell>
          <cell r="G84405">
            <v>0</v>
          </cell>
        </row>
        <row r="84406">
          <cell r="A84406">
            <v>387851</v>
          </cell>
          <cell r="B84406">
            <v>11677</v>
          </cell>
          <cell r="C84406">
            <v>44266.656423611108</v>
          </cell>
          <cell r="D84406">
            <v>8530</v>
          </cell>
          <cell r="E84406">
            <v>0</v>
          </cell>
          <cell r="F84406">
            <v>44136.910833333335</v>
          </cell>
          <cell r="G84406">
            <v>0</v>
          </cell>
        </row>
        <row r="84407">
          <cell r="A84407">
            <v>387857</v>
          </cell>
          <cell r="B84407">
            <v>812</v>
          </cell>
          <cell r="C84407">
            <v>44266.65697916667</v>
          </cell>
          <cell r="D84407">
            <v>140</v>
          </cell>
          <cell r="E84407">
            <v>1200</v>
          </cell>
          <cell r="F84407">
            <v>44228.372673611113</v>
          </cell>
          <cell r="G84407">
            <v>0</v>
          </cell>
        </row>
        <row r="84408">
          <cell r="A84408">
            <v>387860</v>
          </cell>
          <cell r="B84408">
            <v>12404</v>
          </cell>
          <cell r="C84408">
            <v>44266.664548611108</v>
          </cell>
          <cell r="D84408">
            <v>5355</v>
          </cell>
          <cell r="E84408">
            <v>1200</v>
          </cell>
          <cell r="F84408">
            <v>43985.126192129632</v>
          </cell>
          <cell r="G84408">
            <v>0</v>
          </cell>
        </row>
        <row r="84409">
          <cell r="A84409">
            <v>387861</v>
          </cell>
          <cell r="B84409">
            <v>2262</v>
          </cell>
          <cell r="C84409">
            <v>44266.66574074074</v>
          </cell>
          <cell r="D84409">
            <v>11696</v>
          </cell>
          <cell r="E84409">
            <v>1200</v>
          </cell>
          <cell r="F84409">
            <v>44136.688506944447</v>
          </cell>
          <cell r="G84409">
            <v>0</v>
          </cell>
        </row>
        <row r="84410">
          <cell r="A84410">
            <v>387864</v>
          </cell>
          <cell r="B84410">
            <v>13689</v>
          </cell>
          <cell r="C84410">
            <v>44266.665833333333</v>
          </cell>
          <cell r="D84410">
            <v>831</v>
          </cell>
          <cell r="E84410">
            <v>0</v>
          </cell>
          <cell r="F84410">
            <v>43952.334629629629</v>
          </cell>
          <cell r="G84410">
            <v>0</v>
          </cell>
        </row>
        <row r="84411">
          <cell r="A84411">
            <v>387868</v>
          </cell>
          <cell r="B84411">
            <v>10904</v>
          </cell>
          <cell r="C84411">
            <v>44266.668495370373</v>
          </cell>
          <cell r="D84411">
            <v>7734</v>
          </cell>
          <cell r="E84411">
            <v>1200</v>
          </cell>
          <cell r="F84411">
            <v>44044.098761574074</v>
          </cell>
          <cell r="G84411">
            <v>0</v>
          </cell>
        </row>
        <row r="84412">
          <cell r="A84412">
            <v>387874</v>
          </cell>
          <cell r="B84412">
            <v>2317</v>
          </cell>
          <cell r="C84412">
            <v>44266.673807870371</v>
          </cell>
          <cell r="D84412">
            <v>6508</v>
          </cell>
          <cell r="E84412">
            <v>1200</v>
          </cell>
          <cell r="F84412">
            <v>43922.195034722223</v>
          </cell>
          <cell r="G84412">
            <v>0</v>
          </cell>
        </row>
        <row r="84413">
          <cell r="A84413">
            <v>387881</v>
          </cell>
          <cell r="B84413">
            <v>2884</v>
          </cell>
          <cell r="C84413">
            <v>44266.67560185185</v>
          </cell>
          <cell r="D84413">
            <v>10755</v>
          </cell>
          <cell r="E84413">
            <v>0</v>
          </cell>
          <cell r="F84413">
            <v>44075.211076388892</v>
          </cell>
          <cell r="G84413">
            <v>0</v>
          </cell>
        </row>
        <row r="84414">
          <cell r="A84414">
            <v>387885</v>
          </cell>
          <cell r="B84414">
            <v>2683</v>
          </cell>
          <cell r="C84414">
            <v>44266.681562500002</v>
          </cell>
          <cell r="D84414">
            <v>2167</v>
          </cell>
          <cell r="E84414">
            <v>1200</v>
          </cell>
          <cell r="F84414">
            <v>43983.320763888885</v>
          </cell>
          <cell r="G84414">
            <v>0</v>
          </cell>
        </row>
        <row r="84415">
          <cell r="A84415">
            <v>387889</v>
          </cell>
          <cell r="B84415">
            <v>6531</v>
          </cell>
          <cell r="C84415">
            <v>44266.692696759259</v>
          </cell>
          <cell r="D84415">
            <v>4725</v>
          </cell>
          <cell r="E84415">
            <v>1200</v>
          </cell>
          <cell r="F84415">
            <v>44229.47729166667</v>
          </cell>
          <cell r="G84415">
            <v>0</v>
          </cell>
        </row>
        <row r="84416">
          <cell r="A84416">
            <v>387896</v>
          </cell>
          <cell r="B84416">
            <v>9724</v>
          </cell>
          <cell r="C84416">
            <v>44266.694837962961</v>
          </cell>
          <cell r="D84416">
            <v>2401</v>
          </cell>
          <cell r="E84416">
            <v>0</v>
          </cell>
          <cell r="F84416">
            <v>44136.099861111114</v>
          </cell>
          <cell r="G84416">
            <v>0</v>
          </cell>
        </row>
        <row r="84417">
          <cell r="A84417">
            <v>387900</v>
          </cell>
          <cell r="B84417">
            <v>4583</v>
          </cell>
          <cell r="C84417">
            <v>44266.697800925933</v>
          </cell>
          <cell r="D84417">
            <v>1416</v>
          </cell>
          <cell r="E84417">
            <v>0</v>
          </cell>
          <cell r="F84417">
            <v>44075.540567129632</v>
          </cell>
          <cell r="G84417">
            <v>0</v>
          </cell>
        </row>
        <row r="84418">
          <cell r="A84418">
            <v>387908</v>
          </cell>
          <cell r="B84418">
            <v>4522</v>
          </cell>
          <cell r="C84418">
            <v>44266.705324074072</v>
          </cell>
          <cell r="D84418">
            <v>6669</v>
          </cell>
          <cell r="E84418">
            <v>1200</v>
          </cell>
          <cell r="F84418">
            <v>44105.00309027778</v>
          </cell>
          <cell r="G84418">
            <v>0</v>
          </cell>
        </row>
        <row r="84419">
          <cell r="A84419">
            <v>387909</v>
          </cell>
          <cell r="B84419">
            <v>2845</v>
          </cell>
          <cell r="C84419">
            <v>44266.706250000003</v>
          </cell>
          <cell r="D84419">
            <v>12462</v>
          </cell>
          <cell r="E84419">
            <v>1200</v>
          </cell>
          <cell r="F84419">
            <v>44075.365104166667</v>
          </cell>
          <cell r="G84419">
            <v>0</v>
          </cell>
        </row>
        <row r="84420">
          <cell r="A84420">
            <v>387916</v>
          </cell>
          <cell r="B84420">
            <v>13886</v>
          </cell>
          <cell r="C84420">
            <v>44266.707233796304</v>
          </cell>
          <cell r="D84420">
            <v>9650</v>
          </cell>
          <cell r="E84420">
            <v>0</v>
          </cell>
          <cell r="F84420">
            <v>44106.247627314813</v>
          </cell>
          <cell r="G84420">
            <v>0</v>
          </cell>
        </row>
        <row r="84421">
          <cell r="A84421">
            <v>387923</v>
          </cell>
          <cell r="B84421">
            <v>3360</v>
          </cell>
          <cell r="C84421">
            <v>44266.707627314812</v>
          </cell>
          <cell r="D84421">
            <v>1305</v>
          </cell>
          <cell r="E84421">
            <v>1200</v>
          </cell>
          <cell r="F84421">
            <v>43922.021249999998</v>
          </cell>
          <cell r="G84421">
            <v>0</v>
          </cell>
        </row>
        <row r="84422">
          <cell r="A84422">
            <v>387925</v>
          </cell>
          <cell r="B84422">
            <v>4033</v>
          </cell>
          <cell r="C84422">
            <v>44266.707743055558</v>
          </cell>
          <cell r="D84422">
            <v>2401</v>
          </cell>
          <cell r="E84422">
            <v>960</v>
          </cell>
          <cell r="F84422">
            <v>44136.099861111114</v>
          </cell>
          <cell r="G84422">
            <v>0</v>
          </cell>
        </row>
        <row r="84423">
          <cell r="A84423">
            <v>387929</v>
          </cell>
          <cell r="B84423">
            <v>9302</v>
          </cell>
          <cell r="C84423">
            <v>44266.710439814808</v>
          </cell>
          <cell r="D84423">
            <v>4522</v>
          </cell>
          <cell r="E84423">
            <v>960</v>
          </cell>
          <cell r="F84423">
            <v>44136.153078703705</v>
          </cell>
          <cell r="G84423">
            <v>0</v>
          </cell>
        </row>
        <row r="84424">
          <cell r="A84424">
            <v>387933</v>
          </cell>
          <cell r="B84424">
            <v>10904</v>
          </cell>
          <cell r="C84424">
            <v>44266.710972222223</v>
          </cell>
          <cell r="D84424">
            <v>4797</v>
          </cell>
          <cell r="E84424">
            <v>0</v>
          </cell>
          <cell r="F84424">
            <v>44075.110925925925</v>
          </cell>
          <cell r="G84424">
            <v>0</v>
          </cell>
        </row>
        <row r="84425">
          <cell r="A84425">
            <v>387934</v>
          </cell>
          <cell r="B84425">
            <v>12038</v>
          </cell>
          <cell r="C84425">
            <v>44266.712083333332</v>
          </cell>
          <cell r="D84425">
            <v>12809</v>
          </cell>
          <cell r="E84425">
            <v>0</v>
          </cell>
          <cell r="F84425">
            <v>44197.246342592596</v>
          </cell>
          <cell r="G84425">
            <v>0</v>
          </cell>
        </row>
        <row r="84426">
          <cell r="A84426">
            <v>387935</v>
          </cell>
          <cell r="B84426">
            <v>2073</v>
          </cell>
          <cell r="C84426">
            <v>44266.712523148148</v>
          </cell>
          <cell r="D84426">
            <v>11562</v>
          </cell>
          <cell r="E84426">
            <v>0</v>
          </cell>
          <cell r="F84426">
            <v>44076.770902777775</v>
          </cell>
          <cell r="G84426">
            <v>0</v>
          </cell>
        </row>
        <row r="84427">
          <cell r="A84427">
            <v>387938</v>
          </cell>
          <cell r="B84427">
            <v>5793</v>
          </cell>
          <cell r="C84427">
            <v>44266.712893518517</v>
          </cell>
          <cell r="D84427">
            <v>9752</v>
          </cell>
          <cell r="E84427">
            <v>1200</v>
          </cell>
          <cell r="F84427">
            <v>44105.054895833331</v>
          </cell>
          <cell r="G84427">
            <v>0</v>
          </cell>
        </row>
        <row r="84428">
          <cell r="A84428">
            <v>387945</v>
          </cell>
          <cell r="B84428">
            <v>13206</v>
          </cell>
          <cell r="C84428">
            <v>44266.71974537037</v>
          </cell>
          <cell r="D84428">
            <v>11214</v>
          </cell>
          <cell r="E84428">
            <v>1200</v>
          </cell>
          <cell r="F84428">
            <v>44136.094247685185</v>
          </cell>
          <cell r="G84428">
            <v>0</v>
          </cell>
        </row>
        <row r="84429">
          <cell r="A84429">
            <v>387952</v>
          </cell>
          <cell r="B84429">
            <v>12044</v>
          </cell>
          <cell r="C84429">
            <v>44266.724351851852</v>
          </cell>
          <cell r="D84429">
            <v>264</v>
          </cell>
          <cell r="E84429">
            <v>1200</v>
          </cell>
          <cell r="F84429">
            <v>44045.331446759257</v>
          </cell>
          <cell r="G84429">
            <v>0</v>
          </cell>
        </row>
        <row r="84430">
          <cell r="A84430">
            <v>387955</v>
          </cell>
          <cell r="B84430">
            <v>11261</v>
          </cell>
          <cell r="C84430">
            <v>44266.724641203713</v>
          </cell>
          <cell r="D84430">
            <v>4476</v>
          </cell>
          <cell r="E84430">
            <v>0</v>
          </cell>
          <cell r="F84430">
            <v>44014.172569444447</v>
          </cell>
          <cell r="G84430">
            <v>0</v>
          </cell>
        </row>
        <row r="84431">
          <cell r="A84431">
            <v>387961</v>
          </cell>
          <cell r="B84431">
            <v>6025</v>
          </cell>
          <cell r="C84431">
            <v>44266.727662037039</v>
          </cell>
          <cell r="D84431">
            <v>10850</v>
          </cell>
          <cell r="E84431">
            <v>1200</v>
          </cell>
          <cell r="F84431">
            <v>44075.111851851849</v>
          </cell>
          <cell r="G84431">
            <v>0</v>
          </cell>
        </row>
        <row r="84432">
          <cell r="A84432">
            <v>387964</v>
          </cell>
          <cell r="B84432">
            <v>13499</v>
          </cell>
          <cell r="C84432">
            <v>44266.729490740741</v>
          </cell>
          <cell r="D84432">
            <v>12798</v>
          </cell>
          <cell r="E84432">
            <v>1200</v>
          </cell>
          <cell r="F84432">
            <v>44045.843321759261</v>
          </cell>
          <cell r="G84432">
            <v>0</v>
          </cell>
        </row>
        <row r="84433">
          <cell r="A84433">
            <v>387970</v>
          </cell>
          <cell r="B84433">
            <v>2968</v>
          </cell>
          <cell r="C84433">
            <v>44266.734178240738</v>
          </cell>
          <cell r="D84433">
            <v>4339</v>
          </cell>
          <cell r="E84433">
            <v>1200</v>
          </cell>
          <cell r="F84433">
            <v>44045.000092592592</v>
          </cell>
          <cell r="G84433">
            <v>0</v>
          </cell>
        </row>
        <row r="84434">
          <cell r="A84434">
            <v>387974</v>
          </cell>
          <cell r="B84434">
            <v>7670</v>
          </cell>
          <cell r="C84434">
            <v>44266.734178240738</v>
          </cell>
          <cell r="D84434">
            <v>13731</v>
          </cell>
          <cell r="E84434">
            <v>960</v>
          </cell>
          <cell r="F84434">
            <v>44168.802858796298</v>
          </cell>
          <cell r="G84434">
            <v>0</v>
          </cell>
        </row>
        <row r="84435">
          <cell r="A84435">
            <v>387978</v>
          </cell>
          <cell r="B84435">
            <v>3290</v>
          </cell>
          <cell r="C84435">
            <v>44266.737557870372</v>
          </cell>
          <cell r="D84435">
            <v>11922</v>
          </cell>
          <cell r="E84435">
            <v>1200</v>
          </cell>
          <cell r="F84435">
            <v>44105.534861111111</v>
          </cell>
          <cell r="G84435">
            <v>0</v>
          </cell>
        </row>
        <row r="84436">
          <cell r="A84436">
            <v>387980</v>
          </cell>
          <cell r="B84436">
            <v>6573</v>
          </cell>
          <cell r="C84436">
            <v>44266.746990740743</v>
          </cell>
          <cell r="D84436">
            <v>3850</v>
          </cell>
          <cell r="E84436">
            <v>0</v>
          </cell>
          <cell r="F84436">
            <v>44044.450995370367</v>
          </cell>
          <cell r="G84436">
            <v>0</v>
          </cell>
        </row>
        <row r="84437">
          <cell r="A84437">
            <v>387985</v>
          </cell>
          <cell r="B84437">
            <v>12184</v>
          </cell>
          <cell r="C84437">
            <v>44266.748425925929</v>
          </cell>
          <cell r="D84437">
            <v>2421</v>
          </cell>
          <cell r="E84437">
            <v>0</v>
          </cell>
          <cell r="F84437">
            <v>44044.368518518517</v>
          </cell>
          <cell r="G84437">
            <v>0</v>
          </cell>
        </row>
        <row r="84438">
          <cell r="A84438">
            <v>387992</v>
          </cell>
          <cell r="B84438">
            <v>3484</v>
          </cell>
          <cell r="C84438">
            <v>44266.75</v>
          </cell>
          <cell r="D84438">
            <v>6041</v>
          </cell>
          <cell r="E84438">
            <v>1200</v>
          </cell>
          <cell r="F84438">
            <v>44256.102754629632</v>
          </cell>
          <cell r="G84438">
            <v>0</v>
          </cell>
        </row>
        <row r="84439">
          <cell r="A84439">
            <v>387993</v>
          </cell>
          <cell r="B84439">
            <v>5140</v>
          </cell>
          <cell r="C84439">
            <v>44266.751840277779</v>
          </cell>
          <cell r="D84439">
            <v>4674</v>
          </cell>
          <cell r="E84439">
            <v>0</v>
          </cell>
          <cell r="F84439">
            <v>44075.012592592589</v>
          </cell>
          <cell r="G84439">
            <v>0</v>
          </cell>
        </row>
        <row r="84440">
          <cell r="A84440">
            <v>387995</v>
          </cell>
          <cell r="B84440">
            <v>2894</v>
          </cell>
          <cell r="C84440">
            <v>44266.754074074073</v>
          </cell>
          <cell r="D84440">
            <v>2401</v>
          </cell>
          <cell r="E84440">
            <v>1200</v>
          </cell>
          <cell r="F84440">
            <v>44136.099861111114</v>
          </cell>
          <cell r="G84440">
            <v>0</v>
          </cell>
        </row>
        <row r="84441">
          <cell r="A84441">
            <v>387996</v>
          </cell>
          <cell r="B84441">
            <v>10803</v>
          </cell>
          <cell r="C84441">
            <v>44266.754780092589</v>
          </cell>
          <cell r="D84441">
            <v>3124</v>
          </cell>
          <cell r="E84441">
            <v>0</v>
          </cell>
          <cell r="F84441">
            <v>44256.605046296296</v>
          </cell>
          <cell r="G84441">
            <v>0</v>
          </cell>
        </row>
        <row r="84442">
          <cell r="A84442">
            <v>387997</v>
          </cell>
          <cell r="B84442">
            <v>3591</v>
          </cell>
          <cell r="C84442">
            <v>44266.757824074077</v>
          </cell>
          <cell r="D84442">
            <v>1329</v>
          </cell>
          <cell r="E84442">
            <v>1200</v>
          </cell>
          <cell r="F84442">
            <v>44075.264363425929</v>
          </cell>
          <cell r="G84442">
            <v>0</v>
          </cell>
        </row>
        <row r="84443">
          <cell r="A84443">
            <v>388007</v>
          </cell>
          <cell r="B84443">
            <v>7372</v>
          </cell>
          <cell r="C84443">
            <v>44266.775347222218</v>
          </cell>
          <cell r="D84443">
            <v>2807</v>
          </cell>
          <cell r="E84443">
            <v>1200</v>
          </cell>
          <cell r="F84443">
            <v>44044.635451388887</v>
          </cell>
          <cell r="G84443">
            <v>0</v>
          </cell>
        </row>
        <row r="84444">
          <cell r="A84444">
            <v>388010</v>
          </cell>
          <cell r="B84444">
            <v>2986</v>
          </cell>
          <cell r="C84444">
            <v>44266.778900462959</v>
          </cell>
          <cell r="D84444">
            <v>13102</v>
          </cell>
          <cell r="E84444">
            <v>1200</v>
          </cell>
          <cell r="F84444">
            <v>44166.357349537036</v>
          </cell>
          <cell r="G84444">
            <v>0</v>
          </cell>
        </row>
        <row r="84445">
          <cell r="A84445">
            <v>388013</v>
          </cell>
          <cell r="B84445">
            <v>12318</v>
          </cell>
          <cell r="C84445">
            <v>44266.783067129632</v>
          </cell>
          <cell r="D84445">
            <v>12932</v>
          </cell>
          <cell r="E84445">
            <v>1200</v>
          </cell>
          <cell r="F84445">
            <v>44256.907881944448</v>
          </cell>
          <cell r="G84445">
            <v>0</v>
          </cell>
        </row>
        <row r="84446">
          <cell r="A84446">
            <v>388020</v>
          </cell>
          <cell r="B84446">
            <v>4563</v>
          </cell>
          <cell r="C84446">
            <v>44266.783587962957</v>
          </cell>
          <cell r="D84446">
            <v>12030</v>
          </cell>
          <cell r="E84446">
            <v>0</v>
          </cell>
          <cell r="F84446">
            <v>43832.412627314814</v>
          </cell>
          <cell r="G84446">
            <v>0</v>
          </cell>
        </row>
        <row r="84447">
          <cell r="A84447">
            <v>388026</v>
          </cell>
          <cell r="B84447">
            <v>1491</v>
          </cell>
          <cell r="C84447">
            <v>44266.784930555557</v>
          </cell>
          <cell r="D84447">
            <v>6669</v>
          </cell>
          <cell r="E84447">
            <v>1200</v>
          </cell>
          <cell r="F84447">
            <v>44105.00309027778</v>
          </cell>
          <cell r="G84447">
            <v>0</v>
          </cell>
        </row>
        <row r="84448">
          <cell r="A84448">
            <v>388031</v>
          </cell>
          <cell r="B84448">
            <v>7246</v>
          </cell>
          <cell r="C84448">
            <v>44266.787986111107</v>
          </cell>
          <cell r="D84448">
            <v>10630</v>
          </cell>
          <cell r="E84448">
            <v>1200</v>
          </cell>
          <cell r="F84448">
            <v>44136.003217592595</v>
          </cell>
          <cell r="G84448">
            <v>0</v>
          </cell>
        </row>
        <row r="84449">
          <cell r="A84449">
            <v>388038</v>
          </cell>
          <cell r="B84449">
            <v>5074</v>
          </cell>
          <cell r="C84449">
            <v>44266.789212962962</v>
          </cell>
          <cell r="D84449">
            <v>7964</v>
          </cell>
          <cell r="E84449">
            <v>1200</v>
          </cell>
          <cell r="F84449">
            <v>44166.446377314816</v>
          </cell>
          <cell r="G84449">
            <v>0</v>
          </cell>
        </row>
        <row r="84450">
          <cell r="A84450">
            <v>388042</v>
          </cell>
          <cell r="B84450">
            <v>1647</v>
          </cell>
          <cell r="C84450">
            <v>44266.789340277777</v>
          </cell>
          <cell r="D84450">
            <v>11749</v>
          </cell>
          <cell r="E84450">
            <v>960</v>
          </cell>
          <cell r="F84450">
            <v>44166.349050925928</v>
          </cell>
          <cell r="G84450">
            <v>0</v>
          </cell>
        </row>
        <row r="84451">
          <cell r="A84451">
            <v>388045</v>
          </cell>
          <cell r="B84451">
            <v>6550</v>
          </cell>
          <cell r="C84451">
            <v>44266.798217592594</v>
          </cell>
          <cell r="D84451">
            <v>11339</v>
          </cell>
          <cell r="E84451">
            <v>0</v>
          </cell>
          <cell r="F84451">
            <v>44136.277511574073</v>
          </cell>
          <cell r="G84451">
            <v>0</v>
          </cell>
        </row>
        <row r="84452">
          <cell r="A84452">
            <v>388048</v>
          </cell>
          <cell r="B84452">
            <v>9954</v>
          </cell>
          <cell r="C84452">
            <v>44266.798946759263</v>
          </cell>
          <cell r="D84452">
            <v>7978</v>
          </cell>
          <cell r="E84452">
            <v>1200</v>
          </cell>
          <cell r="F84452">
            <v>44076.571203703701</v>
          </cell>
          <cell r="G84452">
            <v>0</v>
          </cell>
        </row>
        <row r="84453">
          <cell r="A84453">
            <v>388050</v>
          </cell>
          <cell r="B84453">
            <v>12632</v>
          </cell>
          <cell r="C84453">
            <v>44266.799050925933</v>
          </cell>
          <cell r="D84453">
            <v>2883</v>
          </cell>
          <cell r="E84453">
            <v>1200</v>
          </cell>
          <cell r="F84453">
            <v>44257.192303240743</v>
          </cell>
          <cell r="G84453">
            <v>0</v>
          </cell>
        </row>
        <row r="84454">
          <cell r="A84454">
            <v>388051</v>
          </cell>
          <cell r="B84454">
            <v>1727</v>
          </cell>
          <cell r="C84454">
            <v>44266.802025462966</v>
          </cell>
          <cell r="D84454">
            <v>4808</v>
          </cell>
          <cell r="E84454">
            <v>0</v>
          </cell>
          <cell r="F84454">
            <v>43835.220995370371</v>
          </cell>
          <cell r="G84454">
            <v>0</v>
          </cell>
        </row>
        <row r="84455">
          <cell r="A84455">
            <v>388057</v>
          </cell>
          <cell r="B84455">
            <v>4382</v>
          </cell>
          <cell r="C84455">
            <v>44266.803888888891</v>
          </cell>
          <cell r="D84455">
            <v>8436</v>
          </cell>
          <cell r="E84455">
            <v>0</v>
          </cell>
          <cell r="F84455">
            <v>43862.029675925929</v>
          </cell>
          <cell r="G84455">
            <v>0</v>
          </cell>
        </row>
        <row r="84456">
          <cell r="A84456">
            <v>388064</v>
          </cell>
          <cell r="B84456">
            <v>3551</v>
          </cell>
          <cell r="C84456">
            <v>44266.804756944453</v>
          </cell>
          <cell r="D84456">
            <v>7352</v>
          </cell>
          <cell r="E84456">
            <v>1200</v>
          </cell>
          <cell r="F84456">
            <v>44256.603113425925</v>
          </cell>
          <cell r="G84456">
            <v>0</v>
          </cell>
        </row>
        <row r="84457">
          <cell r="A84457">
            <v>388068</v>
          </cell>
          <cell r="B84457">
            <v>2474</v>
          </cell>
          <cell r="C84457">
            <v>44266.804803240739</v>
          </cell>
          <cell r="D84457">
            <v>4284</v>
          </cell>
          <cell r="E84457">
            <v>1200</v>
          </cell>
          <cell r="F84457">
            <v>43922.838472222225</v>
          </cell>
          <cell r="G84457">
            <v>0</v>
          </cell>
        </row>
        <row r="84458">
          <cell r="A84458">
            <v>388070</v>
          </cell>
          <cell r="B84458">
            <v>12233</v>
          </cell>
          <cell r="C84458">
            <v>44266.806319444448</v>
          </cell>
          <cell r="D84458">
            <v>9650</v>
          </cell>
          <cell r="E84458">
            <v>0</v>
          </cell>
          <cell r="F84458">
            <v>44106.247627314813</v>
          </cell>
          <cell r="G84458">
            <v>0</v>
          </cell>
        </row>
        <row r="84459">
          <cell r="A84459">
            <v>388074</v>
          </cell>
          <cell r="B84459">
            <v>7755</v>
          </cell>
          <cell r="C84459">
            <v>44266.80736111111</v>
          </cell>
          <cell r="D84459">
            <v>5927</v>
          </cell>
          <cell r="E84459">
            <v>0</v>
          </cell>
          <cell r="F84459">
            <v>43862.03502314815</v>
          </cell>
          <cell r="G84459">
            <v>0</v>
          </cell>
        </row>
        <row r="84460">
          <cell r="A84460">
            <v>388081</v>
          </cell>
          <cell r="B84460">
            <v>11854</v>
          </cell>
          <cell r="C84460">
            <v>44266.808032407411</v>
          </cell>
          <cell r="D84460">
            <v>11339</v>
          </cell>
          <cell r="E84460">
            <v>0</v>
          </cell>
          <cell r="F84460">
            <v>44136.277511574073</v>
          </cell>
          <cell r="G84460">
            <v>0</v>
          </cell>
        </row>
        <row r="84461">
          <cell r="A84461">
            <v>388086</v>
          </cell>
          <cell r="B84461">
            <v>4787</v>
          </cell>
          <cell r="C84461">
            <v>44266.808298611111</v>
          </cell>
          <cell r="D84461">
            <v>8501</v>
          </cell>
          <cell r="E84461">
            <v>1200</v>
          </cell>
          <cell r="F84461">
            <v>44166.429490740738</v>
          </cell>
          <cell r="G84461">
            <v>0</v>
          </cell>
        </row>
        <row r="84462">
          <cell r="A84462">
            <v>388093</v>
          </cell>
          <cell r="B84462">
            <v>4033</v>
          </cell>
          <cell r="C84462">
            <v>44266.810810185183</v>
          </cell>
          <cell r="D84462">
            <v>4797</v>
          </cell>
          <cell r="E84462">
            <v>1200</v>
          </cell>
          <cell r="F84462">
            <v>44075.110925925925</v>
          </cell>
          <cell r="G84462">
            <v>0</v>
          </cell>
        </row>
        <row r="84463">
          <cell r="A84463">
            <v>388094</v>
          </cell>
          <cell r="B84463">
            <v>10692</v>
          </cell>
          <cell r="C84463">
            <v>44266.814293981479</v>
          </cell>
          <cell r="D84463">
            <v>13853</v>
          </cell>
          <cell r="E84463">
            <v>1200</v>
          </cell>
          <cell r="F84463">
            <v>44075.264965277776</v>
          </cell>
          <cell r="G84463">
            <v>0</v>
          </cell>
        </row>
        <row r="84464">
          <cell r="A84464">
            <v>388095</v>
          </cell>
          <cell r="B84464">
            <v>10351</v>
          </cell>
          <cell r="C84464">
            <v>44266.81622685185</v>
          </cell>
          <cell r="D84464">
            <v>9752</v>
          </cell>
          <cell r="E84464">
            <v>0</v>
          </cell>
          <cell r="F84464">
            <v>44105.054895833331</v>
          </cell>
          <cell r="G84464">
            <v>0</v>
          </cell>
        </row>
        <row r="84465">
          <cell r="A84465">
            <v>388101</v>
          </cell>
          <cell r="B84465">
            <v>13818</v>
          </cell>
          <cell r="C84465">
            <v>44266.817696759259</v>
          </cell>
          <cell r="D84465">
            <v>10347</v>
          </cell>
          <cell r="E84465">
            <v>1200</v>
          </cell>
          <cell r="F84465">
            <v>44076.1249537037</v>
          </cell>
          <cell r="G84465">
            <v>0</v>
          </cell>
        </row>
        <row r="84466">
          <cell r="A84466">
            <v>388108</v>
          </cell>
          <cell r="B84466">
            <v>9600</v>
          </cell>
          <cell r="C84466">
            <v>44266.821111111109</v>
          </cell>
          <cell r="D84466">
            <v>8501</v>
          </cell>
          <cell r="E84466">
            <v>0</v>
          </cell>
          <cell r="F84466">
            <v>44166.429490740738</v>
          </cell>
          <cell r="G84466">
            <v>0</v>
          </cell>
        </row>
        <row r="84467">
          <cell r="A84467">
            <v>388111</v>
          </cell>
          <cell r="B84467">
            <v>4539</v>
          </cell>
          <cell r="C84467">
            <v>44266.822384259263</v>
          </cell>
          <cell r="D84467">
            <v>7370</v>
          </cell>
          <cell r="E84467">
            <v>0</v>
          </cell>
          <cell r="F84467">
            <v>43983.502604166664</v>
          </cell>
          <cell r="G84467">
            <v>0</v>
          </cell>
        </row>
        <row r="84468">
          <cell r="A84468">
            <v>388120</v>
          </cell>
          <cell r="B84468">
            <v>960</v>
          </cell>
          <cell r="C84468">
            <v>44266.826550925929</v>
          </cell>
          <cell r="D84468">
            <v>9982</v>
          </cell>
          <cell r="E84468">
            <v>960</v>
          </cell>
          <cell r="F84468">
            <v>43952.199270833335</v>
          </cell>
          <cell r="G84468">
            <v>0</v>
          </cell>
        </row>
        <row r="84469">
          <cell r="A84469">
            <v>388122</v>
          </cell>
          <cell r="B84469">
            <v>5894</v>
          </cell>
          <cell r="C84469">
            <v>44266.827291666668</v>
          </cell>
          <cell r="D84469">
            <v>9650</v>
          </cell>
          <cell r="E84469">
            <v>0</v>
          </cell>
          <cell r="F84469">
            <v>44106.247627314813</v>
          </cell>
          <cell r="G84469">
            <v>0</v>
          </cell>
        </row>
        <row r="84470">
          <cell r="A84470">
            <v>388129</v>
          </cell>
          <cell r="B84470">
            <v>7406</v>
          </cell>
          <cell r="C84470">
            <v>44266.827488425923</v>
          </cell>
          <cell r="D84470">
            <v>9752</v>
          </cell>
          <cell r="E84470">
            <v>1200</v>
          </cell>
          <cell r="F84470">
            <v>44105.054895833331</v>
          </cell>
          <cell r="G84470">
            <v>0</v>
          </cell>
        </row>
        <row r="84471">
          <cell r="A84471">
            <v>388132</v>
          </cell>
          <cell r="B84471">
            <v>1491</v>
          </cell>
          <cell r="C84471">
            <v>44266.828310185178</v>
          </cell>
          <cell r="D84471">
            <v>9982</v>
          </cell>
          <cell r="E84471">
            <v>1200</v>
          </cell>
          <cell r="F84471">
            <v>43952.199270833335</v>
          </cell>
          <cell r="G84471">
            <v>0</v>
          </cell>
        </row>
        <row r="84472">
          <cell r="A84472">
            <v>388138</v>
          </cell>
          <cell r="B84472">
            <v>8236</v>
          </cell>
          <cell r="C84472">
            <v>44266.828530092593</v>
          </cell>
          <cell r="D84472">
            <v>10681</v>
          </cell>
          <cell r="E84472">
            <v>0</v>
          </cell>
          <cell r="F84472">
            <v>43984.759155092594</v>
          </cell>
          <cell r="G84472">
            <v>0</v>
          </cell>
        </row>
        <row r="84473">
          <cell r="A84473">
            <v>388141</v>
          </cell>
          <cell r="B84473">
            <v>290</v>
          </cell>
          <cell r="C84473">
            <v>44266.836006944453</v>
          </cell>
          <cell r="D84473">
            <v>6669</v>
          </cell>
          <cell r="E84473">
            <v>1200</v>
          </cell>
          <cell r="F84473">
            <v>44105.00309027778</v>
          </cell>
          <cell r="G84473">
            <v>0</v>
          </cell>
        </row>
        <row r="84474">
          <cell r="A84474">
            <v>388147</v>
          </cell>
          <cell r="B84474">
            <v>9158</v>
          </cell>
          <cell r="C84474">
            <v>44266.839328703703</v>
          </cell>
          <cell r="D84474">
            <v>13758</v>
          </cell>
          <cell r="E84474">
            <v>1200</v>
          </cell>
          <cell r="F84474">
            <v>44167.442152777781</v>
          </cell>
          <cell r="G84474">
            <v>0</v>
          </cell>
        </row>
        <row r="84475">
          <cell r="A84475">
            <v>388152</v>
          </cell>
          <cell r="B84475">
            <v>6751</v>
          </cell>
          <cell r="C84475">
            <v>44266.844988425917</v>
          </cell>
          <cell r="D84475">
            <v>6353</v>
          </cell>
          <cell r="E84475">
            <v>1200</v>
          </cell>
          <cell r="F84475">
            <v>43891.160011574073</v>
          </cell>
          <cell r="G84475">
            <v>0</v>
          </cell>
        </row>
        <row r="84476">
          <cell r="A84476">
            <v>388153</v>
          </cell>
          <cell r="B84476">
            <v>7458</v>
          </cell>
          <cell r="C84476">
            <v>44266.846863425933</v>
          </cell>
          <cell r="D84476">
            <v>11325</v>
          </cell>
          <cell r="E84476">
            <v>1200</v>
          </cell>
          <cell r="F84476">
            <v>43952.918958333335</v>
          </cell>
          <cell r="G84476">
            <v>0</v>
          </cell>
        </row>
        <row r="84477">
          <cell r="A84477">
            <v>388155</v>
          </cell>
          <cell r="B84477">
            <v>12294</v>
          </cell>
          <cell r="C84477">
            <v>44266.849317129629</v>
          </cell>
          <cell r="D84477">
            <v>11264</v>
          </cell>
          <cell r="E84477">
            <v>0</v>
          </cell>
          <cell r="F84477">
            <v>44228.137824074074</v>
          </cell>
          <cell r="G84477">
            <v>0</v>
          </cell>
        </row>
        <row r="84478">
          <cell r="A84478">
            <v>388162</v>
          </cell>
          <cell r="B84478">
            <v>12276</v>
          </cell>
          <cell r="C84478">
            <v>44266.849918981483</v>
          </cell>
          <cell r="D84478">
            <v>5193</v>
          </cell>
          <cell r="E84478">
            <v>1200</v>
          </cell>
          <cell r="F84478">
            <v>44013.102743055555</v>
          </cell>
          <cell r="G84478">
            <v>0</v>
          </cell>
        </row>
        <row r="84479">
          <cell r="A84479">
            <v>388163</v>
          </cell>
          <cell r="B84479">
            <v>2633</v>
          </cell>
          <cell r="C84479">
            <v>44266.852013888893</v>
          </cell>
          <cell r="D84479">
            <v>2251</v>
          </cell>
          <cell r="E84479">
            <v>0</v>
          </cell>
          <cell r="F84479">
            <v>43923.152268518519</v>
          </cell>
          <cell r="G84479">
            <v>0</v>
          </cell>
        </row>
        <row r="84480">
          <cell r="A84480">
            <v>388169</v>
          </cell>
          <cell r="B84480">
            <v>10437</v>
          </cell>
          <cell r="C84480">
            <v>44266.854444444441</v>
          </cell>
          <cell r="D84480">
            <v>11664</v>
          </cell>
          <cell r="E84480">
            <v>1200</v>
          </cell>
          <cell r="F84480">
            <v>44105.660173611112</v>
          </cell>
          <cell r="G84480">
            <v>0</v>
          </cell>
        </row>
        <row r="84481">
          <cell r="A84481">
            <v>388176</v>
          </cell>
          <cell r="B84481">
            <v>5025</v>
          </cell>
          <cell r="C84481">
            <v>44266.865740740737</v>
          </cell>
          <cell r="D84481">
            <v>1305</v>
          </cell>
          <cell r="E84481">
            <v>1200</v>
          </cell>
          <cell r="F84481">
            <v>43922.021249999998</v>
          </cell>
          <cell r="G84481">
            <v>0</v>
          </cell>
        </row>
        <row r="84482">
          <cell r="A84482">
            <v>388188</v>
          </cell>
          <cell r="B84482">
            <v>12005</v>
          </cell>
          <cell r="C84482">
            <v>44266.875081018523</v>
          </cell>
          <cell r="D84482">
            <v>3788</v>
          </cell>
          <cell r="E84482">
            <v>1200</v>
          </cell>
          <cell r="F84482">
            <v>44075.480567129627</v>
          </cell>
          <cell r="G84482">
            <v>0</v>
          </cell>
        </row>
        <row r="84483">
          <cell r="A84483">
            <v>388191</v>
          </cell>
          <cell r="B84483">
            <v>11344</v>
          </cell>
          <cell r="C84483">
            <v>44266.877523148149</v>
          </cell>
          <cell r="D84483">
            <v>10587</v>
          </cell>
          <cell r="E84483">
            <v>1200</v>
          </cell>
          <cell r="F84483">
            <v>44013.007175925923</v>
          </cell>
          <cell r="G84483">
            <v>0</v>
          </cell>
        </row>
        <row r="84484">
          <cell r="A84484">
            <v>388195</v>
          </cell>
          <cell r="B84484">
            <v>2316</v>
          </cell>
          <cell r="C84484">
            <v>44266.879317129627</v>
          </cell>
          <cell r="D84484">
            <v>13562</v>
          </cell>
          <cell r="E84484">
            <v>1200</v>
          </cell>
          <cell r="F84484">
            <v>44197.921203703707</v>
          </cell>
          <cell r="G84484">
            <v>0</v>
          </cell>
        </row>
        <row r="84485">
          <cell r="A84485">
            <v>388202</v>
          </cell>
          <cell r="B84485">
            <v>2502</v>
          </cell>
          <cell r="C84485">
            <v>44266.879675925928</v>
          </cell>
          <cell r="D84485">
            <v>7850</v>
          </cell>
          <cell r="E84485">
            <v>1200</v>
          </cell>
          <cell r="F84485">
            <v>44076.31013888889</v>
          </cell>
          <cell r="G84485">
            <v>0</v>
          </cell>
        </row>
        <row r="84486">
          <cell r="A84486">
            <v>388205</v>
          </cell>
          <cell r="B84486">
            <v>1369</v>
          </cell>
          <cell r="C84486">
            <v>44266.885891203703</v>
          </cell>
          <cell r="D84486">
            <v>4476</v>
          </cell>
          <cell r="E84486">
            <v>1200</v>
          </cell>
          <cell r="F84486">
            <v>44014.172569444447</v>
          </cell>
          <cell r="G84486">
            <v>0</v>
          </cell>
        </row>
        <row r="84487">
          <cell r="A84487">
            <v>388210</v>
          </cell>
          <cell r="B84487">
            <v>11261</v>
          </cell>
          <cell r="C84487">
            <v>44266.888483796298</v>
          </cell>
          <cell r="D84487">
            <v>6353</v>
          </cell>
          <cell r="E84487">
            <v>1200</v>
          </cell>
          <cell r="F84487">
            <v>43891.160011574073</v>
          </cell>
          <cell r="G84487">
            <v>0</v>
          </cell>
        </row>
        <row r="84488">
          <cell r="A84488">
            <v>388213</v>
          </cell>
          <cell r="B84488">
            <v>3893</v>
          </cell>
          <cell r="C84488">
            <v>44266.890428240738</v>
          </cell>
          <cell r="D84488">
            <v>7062</v>
          </cell>
          <cell r="E84488">
            <v>1200</v>
          </cell>
          <cell r="F84488">
            <v>43832.040196759262</v>
          </cell>
          <cell r="G84488">
            <v>0</v>
          </cell>
        </row>
        <row r="84489">
          <cell r="A84489">
            <v>388220</v>
          </cell>
          <cell r="B84489">
            <v>13769</v>
          </cell>
          <cell r="C84489">
            <v>44266.900972222233</v>
          </cell>
          <cell r="D84489">
            <v>10111</v>
          </cell>
          <cell r="E84489">
            <v>1200</v>
          </cell>
          <cell r="F84489">
            <v>43891.165625000001</v>
          </cell>
          <cell r="G84489">
            <v>0</v>
          </cell>
        </row>
        <row r="84490">
          <cell r="A84490">
            <v>388225</v>
          </cell>
          <cell r="B84490">
            <v>11995</v>
          </cell>
          <cell r="C84490">
            <v>44266.90215277778</v>
          </cell>
          <cell r="D84490">
            <v>6353</v>
          </cell>
          <cell r="E84490">
            <v>1200</v>
          </cell>
          <cell r="F84490">
            <v>43891.160011574073</v>
          </cell>
          <cell r="G84490">
            <v>0</v>
          </cell>
        </row>
        <row r="84491">
          <cell r="A84491">
            <v>388232</v>
          </cell>
          <cell r="B84491">
            <v>5370</v>
          </cell>
          <cell r="C84491">
            <v>44266.905104166668</v>
          </cell>
          <cell r="D84491">
            <v>1305</v>
          </cell>
          <cell r="E84491">
            <v>1200</v>
          </cell>
          <cell r="F84491">
            <v>43922.021249999998</v>
          </cell>
          <cell r="G84491">
            <v>0</v>
          </cell>
        </row>
        <row r="84492">
          <cell r="A84492">
            <v>388233</v>
          </cell>
          <cell r="B84492">
            <v>612</v>
          </cell>
          <cell r="C84492">
            <v>44266.913148148153</v>
          </cell>
          <cell r="D84492">
            <v>228</v>
          </cell>
          <cell r="E84492">
            <v>1200</v>
          </cell>
          <cell r="F84492">
            <v>44200.374178240738</v>
          </cell>
          <cell r="G84492">
            <v>0</v>
          </cell>
        </row>
        <row r="84493">
          <cell r="A84493">
            <v>388239</v>
          </cell>
          <cell r="B84493">
            <v>13818</v>
          </cell>
          <cell r="C84493">
            <v>44266.922349537039</v>
          </cell>
          <cell r="D84493">
            <v>9752</v>
          </cell>
          <cell r="E84493">
            <v>0</v>
          </cell>
          <cell r="F84493">
            <v>44105.054895833331</v>
          </cell>
          <cell r="G84493">
            <v>0</v>
          </cell>
        </row>
        <row r="84494">
          <cell r="A84494">
            <v>388240</v>
          </cell>
          <cell r="B84494">
            <v>2270</v>
          </cell>
          <cell r="C84494">
            <v>44266.93310185185</v>
          </cell>
          <cell r="D84494">
            <v>2251</v>
          </cell>
          <cell r="E84494">
            <v>1200</v>
          </cell>
          <cell r="F84494">
            <v>43923.152268518519</v>
          </cell>
          <cell r="G84494">
            <v>0</v>
          </cell>
        </row>
        <row r="84495">
          <cell r="A84495">
            <v>388241</v>
          </cell>
          <cell r="B84495">
            <v>5651</v>
          </cell>
          <cell r="C84495">
            <v>44266.934687499997</v>
          </cell>
          <cell r="D84495">
            <v>5893</v>
          </cell>
          <cell r="E84495">
            <v>1200</v>
          </cell>
          <cell r="F84495">
            <v>44075.811689814815</v>
          </cell>
          <cell r="G84495">
            <v>0</v>
          </cell>
        </row>
        <row r="84496">
          <cell r="A84496">
            <v>388245</v>
          </cell>
          <cell r="B84496">
            <v>10125</v>
          </cell>
          <cell r="C84496">
            <v>44266.934861111113</v>
          </cell>
          <cell r="D84496">
            <v>878</v>
          </cell>
          <cell r="E84496">
            <v>0</v>
          </cell>
          <cell r="F84496">
            <v>43922.969097222223</v>
          </cell>
          <cell r="G84496">
            <v>0</v>
          </cell>
        </row>
        <row r="84497">
          <cell r="A84497">
            <v>388249</v>
          </cell>
          <cell r="B84497">
            <v>870</v>
          </cell>
          <cell r="C84497">
            <v>44266.938715277778</v>
          </cell>
          <cell r="D84497">
            <v>8508</v>
          </cell>
          <cell r="E84497">
            <v>1200</v>
          </cell>
          <cell r="F84497">
            <v>43831.426666666666</v>
          </cell>
          <cell r="G84497">
            <v>0</v>
          </cell>
        </row>
        <row r="84498">
          <cell r="A84498">
            <v>388252</v>
          </cell>
          <cell r="B84498">
            <v>2379</v>
          </cell>
          <cell r="C84498">
            <v>44266.948692129627</v>
          </cell>
          <cell r="D84498">
            <v>8662</v>
          </cell>
          <cell r="E84498">
            <v>0</v>
          </cell>
          <cell r="F84498">
            <v>44044.306481481479</v>
          </cell>
          <cell r="G84498">
            <v>0</v>
          </cell>
        </row>
        <row r="84499">
          <cell r="A84499">
            <v>388256</v>
          </cell>
          <cell r="B84499">
            <v>8129</v>
          </cell>
          <cell r="C84499">
            <v>44266.950532407413</v>
          </cell>
          <cell r="D84499">
            <v>6204</v>
          </cell>
          <cell r="E84499">
            <v>0</v>
          </cell>
          <cell r="F84499">
            <v>43983.43540509259</v>
          </cell>
          <cell r="G84499">
            <v>0</v>
          </cell>
        </row>
        <row r="84500">
          <cell r="A84500">
            <v>388261</v>
          </cell>
          <cell r="B84500">
            <v>11102</v>
          </cell>
          <cell r="C84500">
            <v>44266.952592592592</v>
          </cell>
          <cell r="D84500">
            <v>10630</v>
          </cell>
          <cell r="E84500">
            <v>1200</v>
          </cell>
          <cell r="F84500">
            <v>44136.003217592595</v>
          </cell>
          <cell r="G84500">
            <v>0</v>
          </cell>
        </row>
        <row r="84501">
          <cell r="A84501">
            <v>388262</v>
          </cell>
          <cell r="B84501">
            <v>10671</v>
          </cell>
          <cell r="C84501">
            <v>44266.955567129633</v>
          </cell>
          <cell r="D84501">
            <v>12049</v>
          </cell>
          <cell r="E84501">
            <v>0</v>
          </cell>
          <cell r="F84501">
            <v>44256.301736111112</v>
          </cell>
          <cell r="G84501">
            <v>0</v>
          </cell>
        </row>
        <row r="84502">
          <cell r="A84502">
            <v>388263</v>
          </cell>
          <cell r="B84502">
            <v>5007</v>
          </cell>
          <cell r="C84502">
            <v>44266.958229166667</v>
          </cell>
          <cell r="D84502">
            <v>8364</v>
          </cell>
          <cell r="E84502">
            <v>0</v>
          </cell>
          <cell r="F84502">
            <v>44197.986354166664</v>
          </cell>
          <cell r="G84502">
            <v>0</v>
          </cell>
        </row>
        <row r="84503">
          <cell r="A84503">
            <v>388270</v>
          </cell>
          <cell r="B84503">
            <v>9547</v>
          </cell>
          <cell r="C84503">
            <v>44266.961215277777</v>
          </cell>
          <cell r="D84503">
            <v>2428</v>
          </cell>
          <cell r="E84503">
            <v>1200</v>
          </cell>
          <cell r="F84503">
            <v>44137.493807870371</v>
          </cell>
          <cell r="G84503">
            <v>0</v>
          </cell>
        </row>
        <row r="84504">
          <cell r="A84504">
            <v>388277</v>
          </cell>
          <cell r="B84504">
            <v>7881</v>
          </cell>
          <cell r="C84504">
            <v>44266.964398148149</v>
          </cell>
          <cell r="D84504">
            <v>5204</v>
          </cell>
          <cell r="E84504">
            <v>1200</v>
          </cell>
          <cell r="F84504">
            <v>43922.600034722222</v>
          </cell>
          <cell r="G84504">
            <v>0</v>
          </cell>
        </row>
        <row r="84505">
          <cell r="A84505">
            <v>388278</v>
          </cell>
          <cell r="B84505">
            <v>5739</v>
          </cell>
          <cell r="C84505">
            <v>44266.971168981479</v>
          </cell>
          <cell r="D84505">
            <v>1065</v>
          </cell>
          <cell r="E84505">
            <v>1200</v>
          </cell>
          <cell r="F84505">
            <v>44105.011678240742</v>
          </cell>
          <cell r="G84505">
            <v>0</v>
          </cell>
        </row>
        <row r="84506">
          <cell r="A84506">
            <v>388284</v>
          </cell>
          <cell r="B84506">
            <v>8842</v>
          </cell>
          <cell r="C84506">
            <v>44266.977962962963</v>
          </cell>
          <cell r="D84506">
            <v>12950</v>
          </cell>
          <cell r="E84506">
            <v>1200</v>
          </cell>
          <cell r="F84506">
            <v>44166.169814814813</v>
          </cell>
          <cell r="G84506">
            <v>0</v>
          </cell>
        </row>
        <row r="84507">
          <cell r="A84507">
            <v>388291</v>
          </cell>
          <cell r="B84507">
            <v>7705</v>
          </cell>
          <cell r="C84507">
            <v>44266.984756944446</v>
          </cell>
          <cell r="D84507">
            <v>7062</v>
          </cell>
          <cell r="E84507">
            <v>0</v>
          </cell>
          <cell r="F84507">
            <v>43832.040196759262</v>
          </cell>
          <cell r="G84507">
            <v>0</v>
          </cell>
        </row>
        <row r="84508">
          <cell r="A84508">
            <v>388296</v>
          </cell>
          <cell r="B84508">
            <v>12462</v>
          </cell>
          <cell r="C84508">
            <v>44266.985555555562</v>
          </cell>
          <cell r="D84508">
            <v>5252</v>
          </cell>
          <cell r="E84508">
            <v>0</v>
          </cell>
          <cell r="F84508">
            <v>44256.929745370369</v>
          </cell>
          <cell r="G84508">
            <v>0</v>
          </cell>
        </row>
        <row r="84509">
          <cell r="A84509">
            <v>388300</v>
          </cell>
          <cell r="B84509">
            <v>12348</v>
          </cell>
          <cell r="C84509">
            <v>44266.986493055563</v>
          </cell>
          <cell r="D84509">
            <v>9889</v>
          </cell>
          <cell r="E84509">
            <v>0</v>
          </cell>
          <cell r="F84509">
            <v>44166.999039351853</v>
          </cell>
          <cell r="G84509">
            <v>0</v>
          </cell>
        </row>
        <row r="84510">
          <cell r="A84510">
            <v>388301</v>
          </cell>
          <cell r="B84510">
            <v>3751</v>
          </cell>
          <cell r="C84510">
            <v>44266.986851851849</v>
          </cell>
          <cell r="D84510">
            <v>6465</v>
          </cell>
          <cell r="E84510">
            <v>0</v>
          </cell>
          <cell r="F84510">
            <v>44229.595914351848</v>
          </cell>
          <cell r="G84510">
            <v>0</v>
          </cell>
        </row>
        <row r="84511">
          <cell r="A84511">
            <v>388306</v>
          </cell>
          <cell r="B84511">
            <v>13177</v>
          </cell>
          <cell r="C84511">
            <v>44266.990416666667</v>
          </cell>
          <cell r="D84511">
            <v>2807</v>
          </cell>
          <cell r="E84511">
            <v>0</v>
          </cell>
          <cell r="F84511">
            <v>44044.635451388887</v>
          </cell>
          <cell r="G84511">
            <v>0</v>
          </cell>
        </row>
        <row r="84512">
          <cell r="A84512">
            <v>388312</v>
          </cell>
          <cell r="B84512">
            <v>8209</v>
          </cell>
          <cell r="C84512">
            <v>44266.991168981483</v>
          </cell>
          <cell r="D84512">
            <v>6403</v>
          </cell>
          <cell r="E84512">
            <v>0</v>
          </cell>
          <cell r="F84512">
            <v>43922.923217592594</v>
          </cell>
          <cell r="G84512">
            <v>0</v>
          </cell>
        </row>
        <row r="84513">
          <cell r="A84513">
            <v>388318</v>
          </cell>
          <cell r="B84513">
            <v>5212</v>
          </cell>
          <cell r="C84513">
            <v>44266.992719907408</v>
          </cell>
          <cell r="D84513">
            <v>1194</v>
          </cell>
          <cell r="E84513">
            <v>1200</v>
          </cell>
          <cell r="F84513">
            <v>44136.667731481481</v>
          </cell>
          <cell r="G84513">
            <v>0</v>
          </cell>
        </row>
        <row r="84514">
          <cell r="A84514">
            <v>388319</v>
          </cell>
          <cell r="B84514">
            <v>5264</v>
          </cell>
          <cell r="C84514">
            <v>44266.993993055563</v>
          </cell>
          <cell r="D84514">
            <v>6962</v>
          </cell>
          <cell r="E84514">
            <v>0</v>
          </cell>
          <cell r="F84514">
            <v>43922.213738425926</v>
          </cell>
          <cell r="G84514">
            <v>0</v>
          </cell>
        </row>
        <row r="84515">
          <cell r="A84515">
            <v>388320</v>
          </cell>
          <cell r="B84515">
            <v>3565</v>
          </cell>
          <cell r="C84515">
            <v>44266.997233796297</v>
          </cell>
          <cell r="D84515">
            <v>2421</v>
          </cell>
          <cell r="E84515">
            <v>1200</v>
          </cell>
          <cell r="F84515">
            <v>44044.368518518517</v>
          </cell>
          <cell r="G84515">
            <v>0</v>
          </cell>
        </row>
        <row r="84516">
          <cell r="A84516">
            <v>388324</v>
          </cell>
          <cell r="B84516">
            <v>6316</v>
          </cell>
          <cell r="C84516">
            <v>44266.997314814813</v>
          </cell>
          <cell r="D84516">
            <v>6962</v>
          </cell>
          <cell r="E84516">
            <v>0</v>
          </cell>
          <cell r="F84516">
            <v>43922.213738425926</v>
          </cell>
          <cell r="G84516">
            <v>0</v>
          </cell>
        </row>
        <row r="84517">
          <cell r="A84517">
            <v>388328</v>
          </cell>
          <cell r="B84517">
            <v>13352</v>
          </cell>
          <cell r="C84517">
            <v>44266.999930555547</v>
          </cell>
          <cell r="D84517">
            <v>9755</v>
          </cell>
          <cell r="E84517">
            <v>0</v>
          </cell>
          <cell r="F84517">
            <v>44167.099872685183</v>
          </cell>
          <cell r="G84517">
            <v>0</v>
          </cell>
        </row>
        <row r="84518">
          <cell r="A84518">
            <v>388333</v>
          </cell>
          <cell r="B84518">
            <v>11238</v>
          </cell>
          <cell r="C84518">
            <v>44267.000462962962</v>
          </cell>
          <cell r="D84518">
            <v>3850</v>
          </cell>
          <cell r="E84518">
            <v>1200</v>
          </cell>
          <cell r="F84518">
            <v>44044.450995370367</v>
          </cell>
          <cell r="G84518">
            <v>0</v>
          </cell>
        </row>
        <row r="84519">
          <cell r="A84519">
            <v>388338</v>
          </cell>
          <cell r="B84519">
            <v>1868</v>
          </cell>
          <cell r="C84519">
            <v>44267.003171296303</v>
          </cell>
          <cell r="D84519">
            <v>4782</v>
          </cell>
          <cell r="E84519">
            <v>1200</v>
          </cell>
          <cell r="F84519">
            <v>44105.143101851849</v>
          </cell>
          <cell r="G84519">
            <v>0</v>
          </cell>
        </row>
        <row r="84520">
          <cell r="A84520">
            <v>388344</v>
          </cell>
          <cell r="B84520">
            <v>5175</v>
          </cell>
          <cell r="C84520">
            <v>44267.005462962959</v>
          </cell>
          <cell r="D84520">
            <v>4947</v>
          </cell>
          <cell r="E84520">
            <v>1200</v>
          </cell>
          <cell r="F84520">
            <v>43983.628136574072</v>
          </cell>
          <cell r="G84520">
            <v>0</v>
          </cell>
        </row>
        <row r="84521">
          <cell r="A84521">
            <v>388350</v>
          </cell>
          <cell r="B84521">
            <v>9984</v>
          </cell>
          <cell r="C84521">
            <v>44267.01152777778</v>
          </cell>
          <cell r="D84521">
            <v>3850</v>
          </cell>
          <cell r="E84521">
            <v>0</v>
          </cell>
          <cell r="F84521">
            <v>44044.450995370367</v>
          </cell>
          <cell r="G84521">
            <v>0</v>
          </cell>
        </row>
        <row r="84522">
          <cell r="A84522">
            <v>388356</v>
          </cell>
          <cell r="B84522">
            <v>1207</v>
          </cell>
          <cell r="C84522">
            <v>44267.013287037043</v>
          </cell>
          <cell r="D84522">
            <v>4972</v>
          </cell>
          <cell r="E84522">
            <v>1200</v>
          </cell>
          <cell r="F84522">
            <v>43952.029305555552</v>
          </cell>
          <cell r="G84522">
            <v>0</v>
          </cell>
        </row>
        <row r="84523">
          <cell r="A84523">
            <v>388361</v>
          </cell>
          <cell r="B84523">
            <v>12177</v>
          </cell>
          <cell r="C84523">
            <v>44267.015405092592</v>
          </cell>
          <cell r="D84523">
            <v>831</v>
          </cell>
          <cell r="E84523">
            <v>1200</v>
          </cell>
          <cell r="F84523">
            <v>43952.334629629629</v>
          </cell>
          <cell r="G84523">
            <v>0</v>
          </cell>
        </row>
        <row r="84524">
          <cell r="A84524">
            <v>388362</v>
          </cell>
          <cell r="B84524">
            <v>2385</v>
          </cell>
          <cell r="C84524">
            <v>44267.017384259263</v>
          </cell>
          <cell r="D84524">
            <v>11110</v>
          </cell>
          <cell r="E84524">
            <v>1200</v>
          </cell>
          <cell r="F84524">
            <v>44197.16915509259</v>
          </cell>
          <cell r="G84524">
            <v>0</v>
          </cell>
        </row>
        <row r="84525">
          <cell r="A84525">
            <v>388370</v>
          </cell>
          <cell r="B84525">
            <v>238</v>
          </cell>
          <cell r="C84525">
            <v>44267.022673611107</v>
          </cell>
          <cell r="D84525">
            <v>10526</v>
          </cell>
          <cell r="E84525">
            <v>0</v>
          </cell>
          <cell r="F84525">
            <v>43922.45652777778</v>
          </cell>
          <cell r="G84525">
            <v>0</v>
          </cell>
        </row>
        <row r="84526">
          <cell r="A84526">
            <v>388372</v>
          </cell>
          <cell r="B84526">
            <v>13233</v>
          </cell>
          <cell r="C84526">
            <v>44267.024004629631</v>
          </cell>
          <cell r="D84526">
            <v>10805</v>
          </cell>
          <cell r="E84526">
            <v>1200</v>
          </cell>
          <cell r="F84526">
            <v>44075.547384259262</v>
          </cell>
          <cell r="G84526">
            <v>0</v>
          </cell>
        </row>
        <row r="84527">
          <cell r="A84527">
            <v>388375</v>
          </cell>
          <cell r="B84527">
            <v>7431</v>
          </cell>
          <cell r="C84527">
            <v>44267.029733796298</v>
          </cell>
          <cell r="D84527">
            <v>6041</v>
          </cell>
          <cell r="E84527">
            <v>960</v>
          </cell>
          <cell r="F84527">
            <v>44256.102754629632</v>
          </cell>
          <cell r="G84527">
            <v>0</v>
          </cell>
        </row>
        <row r="84528">
          <cell r="A84528">
            <v>388382</v>
          </cell>
          <cell r="B84528">
            <v>4817</v>
          </cell>
          <cell r="C84528">
            <v>44267.030127314807</v>
          </cell>
          <cell r="D84528">
            <v>8436</v>
          </cell>
          <cell r="E84528">
            <v>1200</v>
          </cell>
          <cell r="F84528">
            <v>43862.029675925929</v>
          </cell>
          <cell r="G84528">
            <v>0</v>
          </cell>
        </row>
        <row r="84529">
          <cell r="A84529">
            <v>388383</v>
          </cell>
          <cell r="B84529">
            <v>3469</v>
          </cell>
          <cell r="C84529">
            <v>44267.030972222223</v>
          </cell>
          <cell r="D84529">
            <v>5216</v>
          </cell>
          <cell r="E84529">
            <v>0</v>
          </cell>
          <cell r="F84529">
            <v>44166.069513888891</v>
          </cell>
          <cell r="G84529">
            <v>0</v>
          </cell>
        </row>
        <row r="84530">
          <cell r="A84530">
            <v>388385</v>
          </cell>
          <cell r="B84530">
            <v>11419</v>
          </cell>
          <cell r="C84530">
            <v>44267.034097222233</v>
          </cell>
          <cell r="D84530">
            <v>182</v>
          </cell>
          <cell r="E84530">
            <v>0</v>
          </cell>
          <cell r="F84530">
            <v>44137.592476851853</v>
          </cell>
          <cell r="G84530">
            <v>0</v>
          </cell>
        </row>
        <row r="84531">
          <cell r="A84531">
            <v>388391</v>
          </cell>
          <cell r="B84531">
            <v>2292</v>
          </cell>
          <cell r="C84531">
            <v>44267.041643518518</v>
          </cell>
          <cell r="D84531">
            <v>2096</v>
          </cell>
          <cell r="E84531">
            <v>0</v>
          </cell>
          <cell r="F84531">
            <v>44044.189236111109</v>
          </cell>
          <cell r="G84531">
            <v>0</v>
          </cell>
        </row>
        <row r="84532">
          <cell r="A84532">
            <v>388398</v>
          </cell>
          <cell r="B84532">
            <v>9029</v>
          </cell>
          <cell r="C84532">
            <v>44267.045451388891</v>
          </cell>
          <cell r="D84532">
            <v>10587</v>
          </cell>
          <cell r="E84532">
            <v>1200</v>
          </cell>
          <cell r="F84532">
            <v>44013.007175925923</v>
          </cell>
          <cell r="G84532">
            <v>0</v>
          </cell>
        </row>
        <row r="84533">
          <cell r="A84533">
            <v>388403</v>
          </cell>
          <cell r="B84533">
            <v>1868</v>
          </cell>
          <cell r="C84533">
            <v>44267.048611111109</v>
          </cell>
          <cell r="D84533">
            <v>11696</v>
          </cell>
          <cell r="E84533">
            <v>0</v>
          </cell>
          <cell r="F84533">
            <v>44136.688506944447</v>
          </cell>
          <cell r="G84533">
            <v>0</v>
          </cell>
        </row>
        <row r="84534">
          <cell r="A84534">
            <v>388408</v>
          </cell>
          <cell r="B84534">
            <v>9527</v>
          </cell>
          <cell r="C84534">
            <v>44267.054178240738</v>
          </cell>
          <cell r="D84534">
            <v>4947</v>
          </cell>
          <cell r="E84534">
            <v>1200</v>
          </cell>
          <cell r="F84534">
            <v>43983.628136574072</v>
          </cell>
          <cell r="G84534">
            <v>0</v>
          </cell>
        </row>
        <row r="84535">
          <cell r="A84535">
            <v>388414</v>
          </cell>
          <cell r="B84535">
            <v>9423</v>
          </cell>
          <cell r="C84535">
            <v>44267.063634259262</v>
          </cell>
          <cell r="D84535">
            <v>10681</v>
          </cell>
          <cell r="E84535">
            <v>0</v>
          </cell>
          <cell r="F84535">
            <v>43984.759155092594</v>
          </cell>
          <cell r="G84535">
            <v>0</v>
          </cell>
        </row>
        <row r="84536">
          <cell r="A84536">
            <v>388416</v>
          </cell>
          <cell r="B84536">
            <v>3862</v>
          </cell>
          <cell r="C84536">
            <v>44267.068460648137</v>
          </cell>
          <cell r="D84536">
            <v>4946</v>
          </cell>
          <cell r="E84536">
            <v>1200</v>
          </cell>
          <cell r="F84536">
            <v>44013.952685185184</v>
          </cell>
          <cell r="G84536">
            <v>0</v>
          </cell>
        </row>
        <row r="84537">
          <cell r="A84537">
            <v>388423</v>
          </cell>
          <cell r="B84537">
            <v>9893</v>
          </cell>
          <cell r="C84537">
            <v>44267.06890046296</v>
          </cell>
          <cell r="D84537">
            <v>5193</v>
          </cell>
          <cell r="E84537">
            <v>0</v>
          </cell>
          <cell r="F84537">
            <v>44013.102743055555</v>
          </cell>
          <cell r="G84537">
            <v>0</v>
          </cell>
        </row>
        <row r="84538">
          <cell r="A84538">
            <v>388424</v>
          </cell>
          <cell r="B84538">
            <v>6669</v>
          </cell>
          <cell r="C84538">
            <v>44267.070335648154</v>
          </cell>
          <cell r="D84538">
            <v>10803</v>
          </cell>
          <cell r="E84538">
            <v>0</v>
          </cell>
          <cell r="F84538">
            <v>44044.362303240741</v>
          </cell>
          <cell r="G84538">
            <v>0</v>
          </cell>
        </row>
        <row r="84539">
          <cell r="A84539">
            <v>388429</v>
          </cell>
          <cell r="B84539">
            <v>4449</v>
          </cell>
          <cell r="C84539">
            <v>44267.071875000001</v>
          </cell>
          <cell r="D84539">
            <v>3286</v>
          </cell>
          <cell r="E84539">
            <v>0</v>
          </cell>
          <cell r="F84539">
            <v>44197.721782407411</v>
          </cell>
          <cell r="G84539">
            <v>0</v>
          </cell>
        </row>
        <row r="84540">
          <cell r="A84540">
            <v>388433</v>
          </cell>
          <cell r="B84540">
            <v>2827</v>
          </cell>
          <cell r="C84540">
            <v>44267.074907407397</v>
          </cell>
          <cell r="D84540">
            <v>5994</v>
          </cell>
          <cell r="E84540">
            <v>1200</v>
          </cell>
          <cell r="F84540">
            <v>43833.741469907407</v>
          </cell>
          <cell r="G84540">
            <v>0</v>
          </cell>
        </row>
        <row r="84541">
          <cell r="A84541">
            <v>388440</v>
          </cell>
          <cell r="B84541">
            <v>3567</v>
          </cell>
          <cell r="C84541">
            <v>44267.081400462957</v>
          </cell>
          <cell r="D84541">
            <v>13758</v>
          </cell>
          <cell r="E84541">
            <v>1200</v>
          </cell>
          <cell r="F84541">
            <v>44167.442152777781</v>
          </cell>
          <cell r="G84541">
            <v>0</v>
          </cell>
        </row>
        <row r="84542">
          <cell r="A84542">
            <v>388448</v>
          </cell>
          <cell r="B84542">
            <v>5007</v>
          </cell>
          <cell r="C84542">
            <v>44267.082685185182</v>
          </cell>
          <cell r="D84542">
            <v>1811</v>
          </cell>
          <cell r="E84542">
            <v>1200</v>
          </cell>
          <cell r="F84542">
            <v>44229.445370370369</v>
          </cell>
          <cell r="G84542">
            <v>0</v>
          </cell>
        </row>
        <row r="84543">
          <cell r="A84543">
            <v>388453</v>
          </cell>
          <cell r="B84543">
            <v>3763</v>
          </cell>
          <cell r="C84543">
            <v>44267.089016203703</v>
          </cell>
          <cell r="D84543">
            <v>5849</v>
          </cell>
          <cell r="E84543">
            <v>1200</v>
          </cell>
          <cell r="F84543">
            <v>44013.745717592596</v>
          </cell>
          <cell r="G84543">
            <v>0</v>
          </cell>
        </row>
        <row r="84544">
          <cell r="A84544">
            <v>388454</v>
          </cell>
          <cell r="B84544">
            <v>12978</v>
          </cell>
          <cell r="C84544">
            <v>44267.090949074067</v>
          </cell>
          <cell r="D84544">
            <v>704</v>
          </cell>
          <cell r="E84544">
            <v>1200</v>
          </cell>
          <cell r="F84544">
            <v>44075.203321759262</v>
          </cell>
          <cell r="G84544">
            <v>0</v>
          </cell>
        </row>
        <row r="84545">
          <cell r="A84545">
            <v>388455</v>
          </cell>
          <cell r="B84545">
            <v>10150</v>
          </cell>
          <cell r="C84545">
            <v>44267.093263888892</v>
          </cell>
          <cell r="D84545">
            <v>2271</v>
          </cell>
          <cell r="E84545">
            <v>0</v>
          </cell>
          <cell r="F84545">
            <v>43922.063993055555</v>
          </cell>
          <cell r="G84545">
            <v>0</v>
          </cell>
        </row>
        <row r="84546">
          <cell r="A84546">
            <v>388459</v>
          </cell>
          <cell r="B84546">
            <v>9410</v>
          </cell>
          <cell r="C84546">
            <v>44267.099664351852</v>
          </cell>
          <cell r="D84546">
            <v>5252</v>
          </cell>
          <cell r="E84546">
            <v>1200</v>
          </cell>
          <cell r="F84546">
            <v>44256.929745370369</v>
          </cell>
          <cell r="G84546">
            <v>0</v>
          </cell>
        </row>
        <row r="84547">
          <cell r="A84547">
            <v>388460</v>
          </cell>
          <cell r="B84547">
            <v>1342</v>
          </cell>
          <cell r="C84547">
            <v>44267.105868055558</v>
          </cell>
          <cell r="D84547">
            <v>9193</v>
          </cell>
          <cell r="E84547">
            <v>1200</v>
          </cell>
          <cell r="F84547">
            <v>43922.429456018515</v>
          </cell>
          <cell r="G84547">
            <v>0</v>
          </cell>
        </row>
        <row r="84548">
          <cell r="A84548">
            <v>388467</v>
          </cell>
          <cell r="B84548">
            <v>11677</v>
          </cell>
          <cell r="C84548">
            <v>44267.109016203707</v>
          </cell>
          <cell r="D84548">
            <v>9467</v>
          </cell>
          <cell r="E84548">
            <v>1200</v>
          </cell>
          <cell r="F84548">
            <v>44105.524699074071</v>
          </cell>
          <cell r="G84548">
            <v>0</v>
          </cell>
        </row>
        <row r="84549">
          <cell r="A84549">
            <v>388474</v>
          </cell>
          <cell r="B84549">
            <v>5459</v>
          </cell>
          <cell r="C84549">
            <v>44267.109675925924</v>
          </cell>
          <cell r="D84549">
            <v>4284</v>
          </cell>
          <cell r="E84549">
            <v>1200</v>
          </cell>
          <cell r="F84549">
            <v>43922.838472222225</v>
          </cell>
          <cell r="G84549">
            <v>0</v>
          </cell>
        </row>
        <row r="84550">
          <cell r="A84550">
            <v>388477</v>
          </cell>
          <cell r="B84550">
            <v>1293</v>
          </cell>
          <cell r="C84550">
            <v>44267.110833333332</v>
          </cell>
          <cell r="D84550">
            <v>291</v>
          </cell>
          <cell r="E84550">
            <v>1200</v>
          </cell>
          <cell r="F84550">
            <v>44197.072800925926</v>
          </cell>
          <cell r="G84550">
            <v>0</v>
          </cell>
        </row>
        <row r="84551">
          <cell r="A84551">
            <v>388484</v>
          </cell>
          <cell r="B84551">
            <v>591</v>
          </cell>
          <cell r="C84551">
            <v>44267.114490740743</v>
          </cell>
          <cell r="D84551">
            <v>12506</v>
          </cell>
          <cell r="E84551">
            <v>0</v>
          </cell>
          <cell r="F84551">
            <v>44197.133923611109</v>
          </cell>
          <cell r="G84551">
            <v>0</v>
          </cell>
        </row>
        <row r="84552">
          <cell r="A84552">
            <v>388487</v>
          </cell>
          <cell r="B84552">
            <v>3878</v>
          </cell>
          <cell r="C84552">
            <v>44267.114525462966</v>
          </cell>
          <cell r="D84552">
            <v>6558</v>
          </cell>
          <cell r="E84552">
            <v>0</v>
          </cell>
          <cell r="F84552">
            <v>44201.396932870368</v>
          </cell>
          <cell r="G84552">
            <v>0</v>
          </cell>
        </row>
        <row r="84553">
          <cell r="A84553">
            <v>388489</v>
          </cell>
          <cell r="B84553">
            <v>8937</v>
          </cell>
          <cell r="C84553">
            <v>44267.115752314807</v>
          </cell>
          <cell r="D84553">
            <v>291</v>
          </cell>
          <cell r="E84553">
            <v>1200</v>
          </cell>
          <cell r="F84553">
            <v>44197.072800925926</v>
          </cell>
          <cell r="G84553">
            <v>0</v>
          </cell>
        </row>
        <row r="84554">
          <cell r="A84554">
            <v>388493</v>
          </cell>
          <cell r="B84554">
            <v>11677</v>
          </cell>
          <cell r="C84554">
            <v>44267.11577546296</v>
          </cell>
          <cell r="D84554">
            <v>10897</v>
          </cell>
          <cell r="E84554">
            <v>1200</v>
          </cell>
          <cell r="F84554">
            <v>44105.438530092593</v>
          </cell>
          <cell r="G84554">
            <v>0</v>
          </cell>
        </row>
        <row r="84555">
          <cell r="A84555">
            <v>388496</v>
          </cell>
          <cell r="B84555">
            <v>3590</v>
          </cell>
          <cell r="C84555">
            <v>44267.125972222217</v>
          </cell>
          <cell r="D84555">
            <v>7850</v>
          </cell>
          <cell r="E84555">
            <v>0</v>
          </cell>
          <cell r="F84555">
            <v>44076.31013888889</v>
          </cell>
          <cell r="G84555">
            <v>0</v>
          </cell>
        </row>
        <row r="84556">
          <cell r="A84556">
            <v>388503</v>
          </cell>
          <cell r="B84556">
            <v>8247</v>
          </cell>
          <cell r="C84556">
            <v>44267.126840277779</v>
          </cell>
          <cell r="D84556">
            <v>6508</v>
          </cell>
          <cell r="E84556">
            <v>1200</v>
          </cell>
          <cell r="F84556">
            <v>43922.195034722223</v>
          </cell>
          <cell r="G84556">
            <v>0</v>
          </cell>
        </row>
        <row r="84557">
          <cell r="A84557">
            <v>388510</v>
          </cell>
          <cell r="B84557">
            <v>6131</v>
          </cell>
          <cell r="C84557">
            <v>44267.131516203714</v>
          </cell>
          <cell r="D84557">
            <v>6470</v>
          </cell>
          <cell r="E84557">
            <v>0</v>
          </cell>
          <cell r="F84557">
            <v>44075.470451388886</v>
          </cell>
          <cell r="G84557">
            <v>0</v>
          </cell>
        </row>
        <row r="84558">
          <cell r="A84558">
            <v>388514</v>
          </cell>
          <cell r="B84558">
            <v>11280</v>
          </cell>
          <cell r="C84558">
            <v>44267.131643518522</v>
          </cell>
          <cell r="D84558">
            <v>4758</v>
          </cell>
          <cell r="E84558">
            <v>1200</v>
          </cell>
          <cell r="F84558">
            <v>43838.476377314815</v>
          </cell>
          <cell r="G84558">
            <v>0</v>
          </cell>
        </row>
        <row r="84559">
          <cell r="A84559">
            <v>388519</v>
          </cell>
          <cell r="B84559">
            <v>8814</v>
          </cell>
          <cell r="C84559">
            <v>44267.132638888892</v>
          </cell>
          <cell r="D84559">
            <v>10630</v>
          </cell>
          <cell r="E84559">
            <v>960</v>
          </cell>
          <cell r="F84559">
            <v>44136.003217592595</v>
          </cell>
          <cell r="G84559">
            <v>0</v>
          </cell>
        </row>
        <row r="84560">
          <cell r="A84560">
            <v>388522</v>
          </cell>
          <cell r="B84560">
            <v>10525</v>
          </cell>
          <cell r="C84560">
            <v>44267.14403935185</v>
          </cell>
          <cell r="D84560">
            <v>4283</v>
          </cell>
          <cell r="E84560">
            <v>1200</v>
          </cell>
          <cell r="F84560">
            <v>43983.649594907409</v>
          </cell>
          <cell r="G84560">
            <v>0</v>
          </cell>
        </row>
        <row r="84561">
          <cell r="A84561">
            <v>388528</v>
          </cell>
          <cell r="B84561">
            <v>4918</v>
          </cell>
          <cell r="C84561">
            <v>44267.151087962957</v>
          </cell>
          <cell r="D84561">
            <v>228</v>
          </cell>
          <cell r="E84561">
            <v>1200</v>
          </cell>
          <cell r="F84561">
            <v>44200.374178240738</v>
          </cell>
          <cell r="G84561">
            <v>0</v>
          </cell>
        </row>
        <row r="84562">
          <cell r="A84562">
            <v>388535</v>
          </cell>
          <cell r="B84562">
            <v>13494</v>
          </cell>
          <cell r="C84562">
            <v>44267.154097222221</v>
          </cell>
          <cell r="D84562">
            <v>7193</v>
          </cell>
          <cell r="E84562">
            <v>1200</v>
          </cell>
          <cell r="F84562">
            <v>44197.467766203707</v>
          </cell>
          <cell r="G84562">
            <v>0</v>
          </cell>
        </row>
        <row r="84563">
          <cell r="A84563">
            <v>388537</v>
          </cell>
          <cell r="B84563">
            <v>1053</v>
          </cell>
          <cell r="C84563">
            <v>44267.156805555547</v>
          </cell>
          <cell r="D84563">
            <v>10897</v>
          </cell>
          <cell r="E84563">
            <v>1200</v>
          </cell>
          <cell r="F84563">
            <v>44105.438530092593</v>
          </cell>
          <cell r="G84563">
            <v>0</v>
          </cell>
        </row>
        <row r="84564">
          <cell r="A84564">
            <v>388539</v>
          </cell>
          <cell r="B84564">
            <v>5223</v>
          </cell>
          <cell r="C84564">
            <v>44267.15898148148</v>
          </cell>
          <cell r="D84564">
            <v>2688</v>
          </cell>
          <cell r="E84564">
            <v>1200</v>
          </cell>
          <cell r="F84564">
            <v>44015.97284722222</v>
          </cell>
          <cell r="G84564">
            <v>0</v>
          </cell>
        </row>
        <row r="84565">
          <cell r="A84565">
            <v>388543</v>
          </cell>
          <cell r="B84565">
            <v>2069</v>
          </cell>
          <cell r="C84565">
            <v>44267.159097222233</v>
          </cell>
          <cell r="D84565">
            <v>228</v>
          </cell>
          <cell r="E84565">
            <v>0</v>
          </cell>
          <cell r="F84565">
            <v>44200.374178240738</v>
          </cell>
          <cell r="G84565">
            <v>0</v>
          </cell>
        </row>
        <row r="84566">
          <cell r="A84566">
            <v>388549</v>
          </cell>
          <cell r="B84566">
            <v>1512</v>
          </cell>
          <cell r="C84566">
            <v>44267.159884259258</v>
          </cell>
          <cell r="D84566">
            <v>10783</v>
          </cell>
          <cell r="E84566">
            <v>1200</v>
          </cell>
          <cell r="F84566">
            <v>43862.838495370372</v>
          </cell>
          <cell r="G84566">
            <v>0</v>
          </cell>
        </row>
        <row r="84567">
          <cell r="A84567">
            <v>388560</v>
          </cell>
          <cell r="B84567">
            <v>3406</v>
          </cell>
          <cell r="C84567">
            <v>44267.162893518522</v>
          </cell>
          <cell r="D84567">
            <v>3237</v>
          </cell>
          <cell r="E84567">
            <v>0</v>
          </cell>
          <cell r="F84567">
            <v>44137.304363425923</v>
          </cell>
          <cell r="G84567">
            <v>0</v>
          </cell>
        </row>
        <row r="84568">
          <cell r="A84568">
            <v>388561</v>
          </cell>
          <cell r="B84568">
            <v>1248</v>
          </cell>
          <cell r="C84568">
            <v>44267.163981481477</v>
          </cell>
          <cell r="D84568">
            <v>1194</v>
          </cell>
          <cell r="E84568">
            <v>1200</v>
          </cell>
          <cell r="F84568">
            <v>44136.667731481481</v>
          </cell>
          <cell r="G84568">
            <v>0</v>
          </cell>
        </row>
        <row r="84569">
          <cell r="A84569">
            <v>388568</v>
          </cell>
          <cell r="B84569">
            <v>2537</v>
          </cell>
          <cell r="C84569">
            <v>44267.164918981478</v>
          </cell>
          <cell r="D84569">
            <v>2343</v>
          </cell>
          <cell r="E84569">
            <v>1200</v>
          </cell>
          <cell r="F84569">
            <v>43952.033032407409</v>
          </cell>
          <cell r="G84569">
            <v>0</v>
          </cell>
        </row>
        <row r="84570">
          <cell r="A84570">
            <v>388570</v>
          </cell>
          <cell r="B84570">
            <v>11617</v>
          </cell>
          <cell r="C84570">
            <v>44267.164965277778</v>
          </cell>
          <cell r="D84570">
            <v>13813</v>
          </cell>
          <cell r="E84570">
            <v>0</v>
          </cell>
          <cell r="F84570">
            <v>43923.310972222222</v>
          </cell>
          <cell r="G84570">
            <v>0</v>
          </cell>
        </row>
        <row r="84571">
          <cell r="A84571">
            <v>388577</v>
          </cell>
          <cell r="B84571">
            <v>12262</v>
          </cell>
          <cell r="C84571">
            <v>44267.166446759264</v>
          </cell>
          <cell r="D84571">
            <v>12268</v>
          </cell>
          <cell r="E84571">
            <v>0</v>
          </cell>
          <cell r="F84571">
            <v>44229.740833333337</v>
          </cell>
          <cell r="G84571">
            <v>0</v>
          </cell>
        </row>
        <row r="84572">
          <cell r="A84572">
            <v>388582</v>
          </cell>
          <cell r="B84572">
            <v>2901</v>
          </cell>
          <cell r="C84572">
            <v>44267.17523148148</v>
          </cell>
          <cell r="D84572">
            <v>11562</v>
          </cell>
          <cell r="E84572">
            <v>1200</v>
          </cell>
          <cell r="F84572">
            <v>44076.770902777775</v>
          </cell>
          <cell r="G84572">
            <v>0</v>
          </cell>
        </row>
        <row r="84573">
          <cell r="A84573">
            <v>388588</v>
          </cell>
          <cell r="B84573">
            <v>13789</v>
          </cell>
          <cell r="C84573">
            <v>44267.175300925926</v>
          </cell>
          <cell r="D84573">
            <v>12897</v>
          </cell>
          <cell r="E84573">
            <v>1200</v>
          </cell>
          <cell r="F84573">
            <v>44198.16615740741</v>
          </cell>
          <cell r="G84573">
            <v>0</v>
          </cell>
        </row>
        <row r="84574">
          <cell r="A84574">
            <v>388595</v>
          </cell>
          <cell r="B84574">
            <v>4164</v>
          </cell>
          <cell r="C84574">
            <v>44267.181979166657</v>
          </cell>
          <cell r="D84574">
            <v>5216</v>
          </cell>
          <cell r="E84574">
            <v>1200</v>
          </cell>
          <cell r="F84574">
            <v>44166.069513888891</v>
          </cell>
          <cell r="G84574">
            <v>0</v>
          </cell>
        </row>
        <row r="84575">
          <cell r="A84575">
            <v>388597</v>
          </cell>
          <cell r="B84575">
            <v>11500</v>
          </cell>
          <cell r="C84575">
            <v>44267.182233796288</v>
          </cell>
          <cell r="D84575">
            <v>7629</v>
          </cell>
          <cell r="E84575">
            <v>1200</v>
          </cell>
          <cell r="F84575">
            <v>43986.256631944445</v>
          </cell>
          <cell r="G84575">
            <v>0</v>
          </cell>
        </row>
        <row r="84576">
          <cell r="A84576">
            <v>388601</v>
          </cell>
          <cell r="B84576">
            <v>868</v>
          </cell>
          <cell r="C84576">
            <v>44267.182256944441</v>
          </cell>
          <cell r="D84576">
            <v>13930</v>
          </cell>
          <cell r="E84576">
            <v>1200</v>
          </cell>
          <cell r="F84576">
            <v>44228.165717592594</v>
          </cell>
          <cell r="G84576">
            <v>0</v>
          </cell>
        </row>
        <row r="84577">
          <cell r="A84577">
            <v>388603</v>
          </cell>
          <cell r="B84577">
            <v>6991</v>
          </cell>
          <cell r="C84577">
            <v>44267.186296296299</v>
          </cell>
          <cell r="D84577">
            <v>10192</v>
          </cell>
          <cell r="E84577">
            <v>1200</v>
          </cell>
          <cell r="F84577">
            <v>44013.023599537039</v>
          </cell>
          <cell r="G84577">
            <v>0</v>
          </cell>
        </row>
        <row r="84578">
          <cell r="A84578">
            <v>388606</v>
          </cell>
          <cell r="B84578">
            <v>13296</v>
          </cell>
          <cell r="C84578">
            <v>44267.189502314817</v>
          </cell>
          <cell r="D84578">
            <v>13969</v>
          </cell>
          <cell r="E84578">
            <v>0</v>
          </cell>
          <cell r="F84578">
            <v>44256.181550925925</v>
          </cell>
          <cell r="G84578">
            <v>0</v>
          </cell>
        </row>
        <row r="84579">
          <cell r="A84579">
            <v>388609</v>
          </cell>
          <cell r="B84579">
            <v>12582</v>
          </cell>
          <cell r="C84579">
            <v>44267.192766203712</v>
          </cell>
          <cell r="D84579">
            <v>6669</v>
          </cell>
          <cell r="E84579">
            <v>1200</v>
          </cell>
          <cell r="F84579">
            <v>44105.00309027778</v>
          </cell>
          <cell r="G84579">
            <v>0</v>
          </cell>
        </row>
        <row r="84580">
          <cell r="A84580">
            <v>388612</v>
          </cell>
          <cell r="B84580">
            <v>10170</v>
          </cell>
          <cell r="C84580">
            <v>44267.196412037039</v>
          </cell>
          <cell r="D84580">
            <v>5166</v>
          </cell>
          <cell r="E84580">
            <v>1200</v>
          </cell>
          <cell r="F84580">
            <v>44197.428252314814</v>
          </cell>
          <cell r="G84580">
            <v>0</v>
          </cell>
        </row>
        <row r="84581">
          <cell r="A84581">
            <v>388617</v>
          </cell>
          <cell r="B84581">
            <v>9672</v>
          </cell>
          <cell r="C84581">
            <v>44267.198449074072</v>
          </cell>
          <cell r="D84581">
            <v>7697</v>
          </cell>
          <cell r="E84581">
            <v>1200</v>
          </cell>
          <cell r="F84581">
            <v>44137.145752314813</v>
          </cell>
          <cell r="G84581">
            <v>0</v>
          </cell>
        </row>
        <row r="84582">
          <cell r="A84582">
            <v>388618</v>
          </cell>
          <cell r="B84582">
            <v>11677</v>
          </cell>
          <cell r="C84582">
            <v>44267.199328703697</v>
          </cell>
          <cell r="D84582">
            <v>5709</v>
          </cell>
          <cell r="E84582">
            <v>0</v>
          </cell>
          <cell r="F84582">
            <v>44166.081365740742</v>
          </cell>
          <cell r="G84582">
            <v>0</v>
          </cell>
        </row>
        <row r="84583">
          <cell r="A84583">
            <v>388623</v>
          </cell>
          <cell r="B84583">
            <v>1489</v>
          </cell>
          <cell r="C84583">
            <v>44267.202881944453</v>
          </cell>
          <cell r="D84583">
            <v>11210</v>
          </cell>
          <cell r="E84583">
            <v>1200</v>
          </cell>
          <cell r="F84583">
            <v>43922.334780092591</v>
          </cell>
          <cell r="G84583">
            <v>0</v>
          </cell>
        </row>
        <row r="84584">
          <cell r="A84584">
            <v>388629</v>
          </cell>
          <cell r="B84584">
            <v>6608</v>
          </cell>
          <cell r="C84584">
            <v>44267.206458333327</v>
          </cell>
          <cell r="D84584">
            <v>5994</v>
          </cell>
          <cell r="E84584">
            <v>1200</v>
          </cell>
          <cell r="F84584">
            <v>43833.741469907407</v>
          </cell>
          <cell r="G84584">
            <v>0</v>
          </cell>
        </row>
        <row r="84585">
          <cell r="A84585">
            <v>388631</v>
          </cell>
          <cell r="B84585">
            <v>988</v>
          </cell>
          <cell r="C84585">
            <v>44267.207025462973</v>
          </cell>
          <cell r="D84585">
            <v>2598</v>
          </cell>
          <cell r="E84585">
            <v>0</v>
          </cell>
          <cell r="F84585">
            <v>44137.036446759259</v>
          </cell>
          <cell r="G84585">
            <v>0</v>
          </cell>
        </row>
        <row r="84586">
          <cell r="A84586">
            <v>388634</v>
          </cell>
          <cell r="B84586">
            <v>5094</v>
          </cell>
          <cell r="C84586">
            <v>44267.208449074067</v>
          </cell>
          <cell r="D84586">
            <v>13184</v>
          </cell>
          <cell r="E84586">
            <v>1200</v>
          </cell>
          <cell r="F84586">
            <v>43832.858287037037</v>
          </cell>
          <cell r="G84586">
            <v>0</v>
          </cell>
        </row>
        <row r="84587">
          <cell r="A84587">
            <v>388636</v>
          </cell>
          <cell r="B84587">
            <v>4246</v>
          </cell>
          <cell r="C84587">
            <v>44267.213483796288</v>
          </cell>
          <cell r="D84587">
            <v>2686</v>
          </cell>
          <cell r="E84587">
            <v>1200</v>
          </cell>
          <cell r="F84587">
            <v>44259.74527777778</v>
          </cell>
          <cell r="G84587">
            <v>0</v>
          </cell>
        </row>
        <row r="84588">
          <cell r="A84588">
            <v>388643</v>
          </cell>
          <cell r="B84588">
            <v>11602</v>
          </cell>
          <cell r="C84588">
            <v>44267.21429398148</v>
          </cell>
          <cell r="D84588">
            <v>1834</v>
          </cell>
          <cell r="E84588">
            <v>1200</v>
          </cell>
          <cell r="F84588">
            <v>44045.603078703702</v>
          </cell>
          <cell r="G84588">
            <v>0</v>
          </cell>
        </row>
        <row r="84589">
          <cell r="A84589">
            <v>388646</v>
          </cell>
          <cell r="B84589">
            <v>739</v>
          </cell>
          <cell r="C84589">
            <v>44267.218634259261</v>
          </cell>
          <cell r="D84589">
            <v>12036</v>
          </cell>
          <cell r="E84589">
            <v>1200</v>
          </cell>
          <cell r="F84589">
            <v>44105.626203703701</v>
          </cell>
          <cell r="G84589">
            <v>0</v>
          </cell>
        </row>
        <row r="84590">
          <cell r="A84590">
            <v>388648</v>
          </cell>
          <cell r="B84590">
            <v>4720</v>
          </cell>
          <cell r="C84590">
            <v>44267.221863425933</v>
          </cell>
          <cell r="D84590">
            <v>9752</v>
          </cell>
          <cell r="E84590">
            <v>0</v>
          </cell>
          <cell r="F84590">
            <v>44105.054895833331</v>
          </cell>
          <cell r="G84590">
            <v>0</v>
          </cell>
        </row>
        <row r="84591">
          <cell r="A84591">
            <v>388650</v>
          </cell>
          <cell r="B84591">
            <v>11000</v>
          </cell>
          <cell r="C84591">
            <v>44267.224189814813</v>
          </cell>
          <cell r="D84591">
            <v>5701</v>
          </cell>
          <cell r="E84591">
            <v>1200</v>
          </cell>
          <cell r="F84591">
            <v>44166.401678240742</v>
          </cell>
          <cell r="G84591">
            <v>0</v>
          </cell>
        </row>
        <row r="84592">
          <cell r="A84592">
            <v>388651</v>
          </cell>
          <cell r="B84592">
            <v>7662</v>
          </cell>
          <cell r="C84592">
            <v>44267.224386574067</v>
          </cell>
          <cell r="D84592">
            <v>1275</v>
          </cell>
          <cell r="E84592">
            <v>1200</v>
          </cell>
          <cell r="F84592">
            <v>44228.250625000001</v>
          </cell>
          <cell r="G84592">
            <v>0</v>
          </cell>
        </row>
        <row r="84593">
          <cell r="A84593">
            <v>388656</v>
          </cell>
          <cell r="B84593">
            <v>887</v>
          </cell>
          <cell r="C84593">
            <v>44267.236041666663</v>
          </cell>
          <cell r="D84593">
            <v>5927</v>
          </cell>
          <cell r="E84593">
            <v>0</v>
          </cell>
          <cell r="F84593">
            <v>43862.03502314815</v>
          </cell>
          <cell r="G84593">
            <v>0</v>
          </cell>
        </row>
        <row r="84594">
          <cell r="A84594">
            <v>388659</v>
          </cell>
          <cell r="B84594">
            <v>1902</v>
          </cell>
          <cell r="C84594">
            <v>44267.239687499998</v>
          </cell>
          <cell r="D84594">
            <v>4674</v>
          </cell>
          <cell r="E84594">
            <v>1200</v>
          </cell>
          <cell r="F84594">
            <v>44075.012592592589</v>
          </cell>
          <cell r="G84594">
            <v>0</v>
          </cell>
        </row>
        <row r="84595">
          <cell r="A84595">
            <v>388664</v>
          </cell>
          <cell r="B84595">
            <v>2879</v>
          </cell>
          <cell r="C84595">
            <v>44267.241516203707</v>
          </cell>
          <cell r="D84595">
            <v>7697</v>
          </cell>
          <cell r="E84595">
            <v>1200</v>
          </cell>
          <cell r="F84595">
            <v>44137.145752314813</v>
          </cell>
          <cell r="G84595">
            <v>0</v>
          </cell>
        </row>
        <row r="84596">
          <cell r="A84596">
            <v>388671</v>
          </cell>
          <cell r="B84596">
            <v>7965</v>
          </cell>
          <cell r="C84596">
            <v>44267.242581018523</v>
          </cell>
          <cell r="D84596">
            <v>2096</v>
          </cell>
          <cell r="E84596">
            <v>1200</v>
          </cell>
          <cell r="F84596">
            <v>44044.189236111109</v>
          </cell>
          <cell r="G84596">
            <v>0</v>
          </cell>
        </row>
        <row r="84597">
          <cell r="A84597">
            <v>388675</v>
          </cell>
          <cell r="B84597">
            <v>6068</v>
          </cell>
          <cell r="C84597">
            <v>44267.243194444447</v>
          </cell>
          <cell r="D84597">
            <v>5355</v>
          </cell>
          <cell r="E84597">
            <v>0</v>
          </cell>
          <cell r="F84597">
            <v>43985.126192129632</v>
          </cell>
          <cell r="G84597">
            <v>0</v>
          </cell>
        </row>
        <row r="84598">
          <cell r="A84598">
            <v>388681</v>
          </cell>
          <cell r="B84598">
            <v>5161</v>
          </cell>
          <cell r="C84598">
            <v>44267.243981481479</v>
          </cell>
          <cell r="D84598">
            <v>3593</v>
          </cell>
          <cell r="E84598">
            <v>0</v>
          </cell>
          <cell r="F84598">
            <v>44257.727708333332</v>
          </cell>
          <cell r="G84598">
            <v>0</v>
          </cell>
        </row>
        <row r="84599">
          <cell r="A84599">
            <v>388689</v>
          </cell>
          <cell r="B84599">
            <v>1967</v>
          </cell>
          <cell r="C84599">
            <v>44267.246249999997</v>
          </cell>
          <cell r="D84599">
            <v>2598</v>
          </cell>
          <cell r="E84599">
            <v>1200</v>
          </cell>
          <cell r="F84599">
            <v>44137.036446759259</v>
          </cell>
          <cell r="G84599">
            <v>0</v>
          </cell>
        </row>
        <row r="84600">
          <cell r="A84600">
            <v>388693</v>
          </cell>
          <cell r="B84600">
            <v>2591</v>
          </cell>
          <cell r="C84600">
            <v>44267.249363425923</v>
          </cell>
          <cell r="D84600">
            <v>5849</v>
          </cell>
          <cell r="E84600">
            <v>1200</v>
          </cell>
          <cell r="F84600">
            <v>44013.745717592596</v>
          </cell>
          <cell r="G84600">
            <v>0</v>
          </cell>
        </row>
        <row r="84601">
          <cell r="A84601">
            <v>388698</v>
          </cell>
          <cell r="B84601">
            <v>198</v>
          </cell>
          <cell r="C84601">
            <v>44267.250497685192</v>
          </cell>
          <cell r="D84601">
            <v>5216</v>
          </cell>
          <cell r="E84601">
            <v>1200</v>
          </cell>
          <cell r="F84601">
            <v>44166.069513888891</v>
          </cell>
          <cell r="G84601">
            <v>0</v>
          </cell>
        </row>
        <row r="84602">
          <cell r="A84602">
            <v>388699</v>
          </cell>
          <cell r="B84602">
            <v>11530</v>
          </cell>
          <cell r="C84602">
            <v>44267.252222222232</v>
          </cell>
          <cell r="D84602">
            <v>10803</v>
          </cell>
          <cell r="E84602">
            <v>1200</v>
          </cell>
          <cell r="F84602">
            <v>44044.362303240741</v>
          </cell>
          <cell r="G84602">
            <v>0</v>
          </cell>
        </row>
        <row r="84603">
          <cell r="A84603">
            <v>388705</v>
          </cell>
          <cell r="B84603">
            <v>3901</v>
          </cell>
          <cell r="C84603">
            <v>44267.257002314807</v>
          </cell>
          <cell r="D84603">
            <v>1670</v>
          </cell>
          <cell r="E84603">
            <v>1200</v>
          </cell>
          <cell r="F84603">
            <v>43952.049432870372</v>
          </cell>
          <cell r="G84603">
            <v>0</v>
          </cell>
        </row>
        <row r="84604">
          <cell r="A84604">
            <v>388706</v>
          </cell>
          <cell r="B84604">
            <v>5957</v>
          </cell>
          <cell r="C84604">
            <v>44267.258530092593</v>
          </cell>
          <cell r="D84604">
            <v>2953</v>
          </cell>
          <cell r="E84604">
            <v>0</v>
          </cell>
          <cell r="F84604">
            <v>44105.430879629632</v>
          </cell>
          <cell r="G84604">
            <v>0</v>
          </cell>
        </row>
        <row r="84605">
          <cell r="A84605">
            <v>388707</v>
          </cell>
          <cell r="B84605">
            <v>10549</v>
          </cell>
          <cell r="C84605">
            <v>44267.258900462963</v>
          </cell>
          <cell r="D84605">
            <v>2688</v>
          </cell>
          <cell r="E84605">
            <v>0</v>
          </cell>
          <cell r="F84605">
            <v>44015.97284722222</v>
          </cell>
          <cell r="G84605">
            <v>0</v>
          </cell>
        </row>
        <row r="84606">
          <cell r="A84606">
            <v>388711</v>
          </cell>
          <cell r="B84606">
            <v>8441</v>
          </cell>
          <cell r="C84606">
            <v>44267.25984953704</v>
          </cell>
          <cell r="D84606">
            <v>2780</v>
          </cell>
          <cell r="E84606">
            <v>0</v>
          </cell>
          <cell r="F84606">
            <v>44044.350624999999</v>
          </cell>
          <cell r="G84606">
            <v>0</v>
          </cell>
        </row>
        <row r="84607">
          <cell r="A84607">
            <v>388718</v>
          </cell>
          <cell r="B84607">
            <v>5821</v>
          </cell>
          <cell r="C84607">
            <v>44267.260104166657</v>
          </cell>
          <cell r="D84607">
            <v>13812</v>
          </cell>
          <cell r="E84607">
            <v>1200</v>
          </cell>
          <cell r="F84607">
            <v>44105.466736111113</v>
          </cell>
          <cell r="G84607">
            <v>0</v>
          </cell>
        </row>
        <row r="84608">
          <cell r="A84608">
            <v>388722</v>
          </cell>
          <cell r="B84608">
            <v>10260</v>
          </cell>
          <cell r="C84608">
            <v>44267.263032407413</v>
          </cell>
          <cell r="D84608">
            <v>3127</v>
          </cell>
          <cell r="E84608">
            <v>1200</v>
          </cell>
          <cell r="F84608">
            <v>44228.637395833335</v>
          </cell>
          <cell r="G84608">
            <v>0</v>
          </cell>
        </row>
        <row r="84609">
          <cell r="A84609">
            <v>388728</v>
          </cell>
          <cell r="B84609">
            <v>3386</v>
          </cell>
          <cell r="C84609">
            <v>44267.263923611114</v>
          </cell>
          <cell r="D84609">
            <v>7697</v>
          </cell>
          <cell r="E84609">
            <v>1200</v>
          </cell>
          <cell r="F84609">
            <v>44137.145752314813</v>
          </cell>
          <cell r="G84609">
            <v>0</v>
          </cell>
        </row>
        <row r="84610">
          <cell r="A84610">
            <v>388734</v>
          </cell>
          <cell r="B84610">
            <v>2516</v>
          </cell>
          <cell r="C84610">
            <v>44267.264421296299</v>
          </cell>
          <cell r="D84610">
            <v>4296</v>
          </cell>
          <cell r="E84610">
            <v>1200</v>
          </cell>
          <cell r="F84610">
            <v>44256.847766203704</v>
          </cell>
          <cell r="G84610">
            <v>0</v>
          </cell>
        </row>
        <row r="84611">
          <cell r="A84611">
            <v>388738</v>
          </cell>
          <cell r="B84611">
            <v>3270</v>
          </cell>
          <cell r="C84611">
            <v>44267.264733796299</v>
          </cell>
          <cell r="D84611">
            <v>11700</v>
          </cell>
          <cell r="E84611">
            <v>0</v>
          </cell>
          <cell r="F84611">
            <v>43833.01934027778</v>
          </cell>
          <cell r="G84611">
            <v>0</v>
          </cell>
        </row>
        <row r="84612">
          <cell r="A84612">
            <v>388741</v>
          </cell>
          <cell r="B84612">
            <v>10910</v>
          </cell>
          <cell r="C84612">
            <v>44267.266261574077</v>
          </cell>
          <cell r="D84612">
            <v>11233</v>
          </cell>
          <cell r="E84612">
            <v>0</v>
          </cell>
          <cell r="F84612">
            <v>44228.178796296299</v>
          </cell>
          <cell r="G84612">
            <v>0</v>
          </cell>
        </row>
        <row r="84613">
          <cell r="A84613">
            <v>388748</v>
          </cell>
          <cell r="B84613">
            <v>5300</v>
          </cell>
          <cell r="C84613">
            <v>44267.267210648148</v>
          </cell>
          <cell r="D84613">
            <v>10587</v>
          </cell>
          <cell r="E84613">
            <v>1200</v>
          </cell>
          <cell r="F84613">
            <v>44013.007175925923</v>
          </cell>
          <cell r="G84613">
            <v>0</v>
          </cell>
        </row>
        <row r="84614">
          <cell r="A84614">
            <v>388751</v>
          </cell>
          <cell r="B84614">
            <v>296</v>
          </cell>
          <cell r="C84614">
            <v>44267.269594907397</v>
          </cell>
          <cell r="D84614">
            <v>5930</v>
          </cell>
          <cell r="E84614">
            <v>960</v>
          </cell>
          <cell r="F84614">
            <v>44256.735162037039</v>
          </cell>
          <cell r="G84614">
            <v>0</v>
          </cell>
        </row>
        <row r="84615">
          <cell r="A84615">
            <v>388753</v>
          </cell>
          <cell r="B84615">
            <v>10462</v>
          </cell>
          <cell r="C84615">
            <v>44267.270590277767</v>
          </cell>
          <cell r="D84615">
            <v>13853</v>
          </cell>
          <cell r="E84615">
            <v>0</v>
          </cell>
          <cell r="F84615">
            <v>44075.264965277776</v>
          </cell>
          <cell r="G84615">
            <v>0</v>
          </cell>
        </row>
        <row r="84616">
          <cell r="A84616">
            <v>388759</v>
          </cell>
          <cell r="B84616">
            <v>770</v>
          </cell>
          <cell r="C84616">
            <v>44267.271296296298</v>
          </cell>
          <cell r="D84616">
            <v>13969</v>
          </cell>
          <cell r="E84616">
            <v>1200</v>
          </cell>
          <cell r="F84616">
            <v>44256.181550925925</v>
          </cell>
          <cell r="G84616">
            <v>0</v>
          </cell>
        </row>
        <row r="84617">
          <cell r="A84617">
            <v>388766</v>
          </cell>
          <cell r="B84617">
            <v>8831</v>
          </cell>
          <cell r="C84617">
            <v>44267.271296296298</v>
          </cell>
          <cell r="D84617">
            <v>11388</v>
          </cell>
          <cell r="E84617">
            <v>1200</v>
          </cell>
          <cell r="F84617">
            <v>44136.667048611111</v>
          </cell>
          <cell r="G84617">
            <v>0</v>
          </cell>
        </row>
        <row r="84618">
          <cell r="A84618">
            <v>388771</v>
          </cell>
          <cell r="B84618">
            <v>8335</v>
          </cell>
          <cell r="C84618">
            <v>44267.271967592591</v>
          </cell>
          <cell r="D84618">
            <v>8508</v>
          </cell>
          <cell r="E84618">
            <v>0</v>
          </cell>
          <cell r="F84618">
            <v>43831.426666666666</v>
          </cell>
          <cell r="G84618">
            <v>0</v>
          </cell>
        </row>
        <row r="84619">
          <cell r="A84619">
            <v>388774</v>
          </cell>
          <cell r="B84619">
            <v>1718</v>
          </cell>
          <cell r="C84619">
            <v>44267.275717592587</v>
          </cell>
          <cell r="D84619">
            <v>1065</v>
          </cell>
          <cell r="E84619">
            <v>0</v>
          </cell>
          <cell r="F84619">
            <v>44105.011678240742</v>
          </cell>
          <cell r="G84619">
            <v>0</v>
          </cell>
        </row>
        <row r="84620">
          <cell r="A84620">
            <v>388777</v>
          </cell>
          <cell r="B84620">
            <v>818</v>
          </cell>
          <cell r="C84620">
            <v>44267.283125000002</v>
          </cell>
          <cell r="D84620">
            <v>12506</v>
          </cell>
          <cell r="E84620">
            <v>1200</v>
          </cell>
          <cell r="F84620">
            <v>44197.133923611109</v>
          </cell>
          <cell r="G84620">
            <v>0</v>
          </cell>
        </row>
        <row r="84621">
          <cell r="A84621">
            <v>388782</v>
          </cell>
          <cell r="B84621">
            <v>4794</v>
          </cell>
          <cell r="C84621">
            <v>44267.284953703696</v>
          </cell>
          <cell r="D84621">
            <v>2360</v>
          </cell>
          <cell r="E84621">
            <v>1200</v>
          </cell>
          <cell r="F84621">
            <v>44136.161643518521</v>
          </cell>
          <cell r="G84621">
            <v>0</v>
          </cell>
        </row>
        <row r="84622">
          <cell r="A84622">
            <v>388785</v>
          </cell>
          <cell r="B84622">
            <v>11284</v>
          </cell>
          <cell r="C84622">
            <v>44267.287164351852</v>
          </cell>
          <cell r="D84622">
            <v>11562</v>
          </cell>
          <cell r="E84622">
            <v>1200</v>
          </cell>
          <cell r="F84622">
            <v>44076.770902777775</v>
          </cell>
          <cell r="G84622">
            <v>0</v>
          </cell>
        </row>
        <row r="84623">
          <cell r="A84623">
            <v>388787</v>
          </cell>
          <cell r="B84623">
            <v>1915</v>
          </cell>
          <cell r="C84623">
            <v>44267.292303240742</v>
          </cell>
          <cell r="D84623">
            <v>1849</v>
          </cell>
          <cell r="E84623">
            <v>1200</v>
          </cell>
          <cell r="F84623">
            <v>44013.146064814813</v>
          </cell>
          <cell r="G84623">
            <v>0</v>
          </cell>
        </row>
        <row r="84624">
          <cell r="A84624">
            <v>388792</v>
          </cell>
          <cell r="B84624">
            <v>1568</v>
          </cell>
          <cell r="C84624">
            <v>44267.29246527778</v>
          </cell>
          <cell r="D84624">
            <v>4782</v>
          </cell>
          <cell r="E84624">
            <v>1200</v>
          </cell>
          <cell r="F84624">
            <v>44105.143101851849</v>
          </cell>
          <cell r="G84624">
            <v>0</v>
          </cell>
        </row>
        <row r="84625">
          <cell r="A84625">
            <v>388799</v>
          </cell>
          <cell r="B84625">
            <v>2270</v>
          </cell>
          <cell r="C84625">
            <v>44267.292500000003</v>
          </cell>
          <cell r="D84625">
            <v>11932</v>
          </cell>
          <cell r="E84625">
            <v>1200</v>
          </cell>
          <cell r="F84625">
            <v>44136.615451388891</v>
          </cell>
          <cell r="G84625">
            <v>0</v>
          </cell>
        </row>
        <row r="84626">
          <cell r="A84626">
            <v>388805</v>
          </cell>
          <cell r="B84626">
            <v>935</v>
          </cell>
          <cell r="C84626">
            <v>44267.298900462964</v>
          </cell>
          <cell r="D84626">
            <v>12711</v>
          </cell>
          <cell r="E84626">
            <v>0</v>
          </cell>
          <cell r="F84626">
            <v>43862.756041666667</v>
          </cell>
          <cell r="G84626">
            <v>0</v>
          </cell>
        </row>
        <row r="84627">
          <cell r="A84627">
            <v>388810</v>
          </cell>
          <cell r="B84627">
            <v>3990</v>
          </cell>
          <cell r="C84627">
            <v>44267.299560185187</v>
          </cell>
          <cell r="D84627">
            <v>12462</v>
          </cell>
          <cell r="E84627">
            <v>0</v>
          </cell>
          <cell r="F84627">
            <v>44075.365104166667</v>
          </cell>
          <cell r="G84627">
            <v>0</v>
          </cell>
        </row>
        <row r="84628">
          <cell r="A84628">
            <v>388814</v>
          </cell>
          <cell r="B84628">
            <v>10924</v>
          </cell>
          <cell r="C84628">
            <v>44267.30028935185</v>
          </cell>
          <cell r="D84628">
            <v>12506</v>
          </cell>
          <cell r="E84628">
            <v>960</v>
          </cell>
          <cell r="F84628">
            <v>44197.133923611109</v>
          </cell>
          <cell r="G84628">
            <v>0</v>
          </cell>
        </row>
        <row r="84629">
          <cell r="A84629">
            <v>388818</v>
          </cell>
          <cell r="B84629">
            <v>4563</v>
          </cell>
          <cell r="C84629">
            <v>44267.302268518521</v>
          </cell>
          <cell r="D84629">
            <v>10968</v>
          </cell>
          <cell r="E84629">
            <v>0</v>
          </cell>
          <cell r="F84629">
            <v>44044.127384259256</v>
          </cell>
          <cell r="G84629">
            <v>0</v>
          </cell>
        </row>
        <row r="84630">
          <cell r="A84630">
            <v>388825</v>
          </cell>
          <cell r="B84630">
            <v>8826</v>
          </cell>
          <cell r="C84630">
            <v>44267.304074074083</v>
          </cell>
          <cell r="D84630">
            <v>5849</v>
          </cell>
          <cell r="E84630">
            <v>1200</v>
          </cell>
          <cell r="F84630">
            <v>44013.745717592596</v>
          </cell>
          <cell r="G84630">
            <v>0</v>
          </cell>
        </row>
        <row r="84631">
          <cell r="A84631">
            <v>388829</v>
          </cell>
          <cell r="B84631">
            <v>8225</v>
          </cell>
          <cell r="C84631">
            <v>44267.305358796293</v>
          </cell>
          <cell r="D84631">
            <v>6465</v>
          </cell>
          <cell r="E84631">
            <v>1200</v>
          </cell>
          <cell r="F84631">
            <v>44229.595914351848</v>
          </cell>
          <cell r="G84631">
            <v>0</v>
          </cell>
        </row>
        <row r="84632">
          <cell r="A84632">
            <v>388837</v>
          </cell>
          <cell r="B84632">
            <v>9588</v>
          </cell>
          <cell r="C84632">
            <v>44267.306527777779</v>
          </cell>
          <cell r="D84632">
            <v>10304</v>
          </cell>
          <cell r="E84632">
            <v>0</v>
          </cell>
          <cell r="F84632">
            <v>43891.918229166666</v>
          </cell>
          <cell r="G84632">
            <v>0</v>
          </cell>
        </row>
        <row r="84633">
          <cell r="A84633">
            <v>388844</v>
          </cell>
          <cell r="B84633">
            <v>8406</v>
          </cell>
          <cell r="C84633">
            <v>44267.306655092587</v>
          </cell>
          <cell r="D84633">
            <v>12897</v>
          </cell>
          <cell r="E84633">
            <v>1200</v>
          </cell>
          <cell r="F84633">
            <v>44198.16615740741</v>
          </cell>
          <cell r="G84633">
            <v>0</v>
          </cell>
        </row>
        <row r="84634">
          <cell r="A84634">
            <v>388849</v>
          </cell>
          <cell r="B84634">
            <v>3406</v>
          </cell>
          <cell r="C84634">
            <v>44267.310358796298</v>
          </cell>
          <cell r="D84634">
            <v>13930</v>
          </cell>
          <cell r="E84634">
            <v>0</v>
          </cell>
          <cell r="F84634">
            <v>44228.165717592594</v>
          </cell>
          <cell r="G84634">
            <v>0</v>
          </cell>
        </row>
        <row r="84635">
          <cell r="A84635">
            <v>388852</v>
          </cell>
          <cell r="B84635">
            <v>1002</v>
          </cell>
          <cell r="C84635">
            <v>44267.316168981481</v>
          </cell>
          <cell r="D84635">
            <v>4996</v>
          </cell>
          <cell r="E84635">
            <v>960</v>
          </cell>
          <cell r="F84635">
            <v>44256.327731481484</v>
          </cell>
          <cell r="G84635">
            <v>0</v>
          </cell>
        </row>
        <row r="84636">
          <cell r="A84636">
            <v>388856</v>
          </cell>
          <cell r="B84636">
            <v>2118</v>
          </cell>
          <cell r="C84636">
            <v>44267.316168981481</v>
          </cell>
          <cell r="D84636">
            <v>2780</v>
          </cell>
          <cell r="E84636">
            <v>0</v>
          </cell>
          <cell r="F84636">
            <v>44044.350624999999</v>
          </cell>
          <cell r="G84636">
            <v>0</v>
          </cell>
        </row>
        <row r="84637">
          <cell r="A84637">
            <v>388857</v>
          </cell>
          <cell r="B84637">
            <v>3301</v>
          </cell>
          <cell r="C84637">
            <v>44267.316296296303</v>
          </cell>
          <cell r="D84637">
            <v>1834</v>
          </cell>
          <cell r="E84637">
            <v>1200</v>
          </cell>
          <cell r="F84637">
            <v>44045.603078703702</v>
          </cell>
          <cell r="G84637">
            <v>0</v>
          </cell>
        </row>
        <row r="84638">
          <cell r="A84638">
            <v>388858</v>
          </cell>
          <cell r="B84638">
            <v>710</v>
          </cell>
          <cell r="C84638">
            <v>44267.319872685177</v>
          </cell>
          <cell r="D84638">
            <v>4725</v>
          </cell>
          <cell r="E84638">
            <v>960</v>
          </cell>
          <cell r="F84638">
            <v>44229.47729166667</v>
          </cell>
          <cell r="G84638">
            <v>0</v>
          </cell>
        </row>
        <row r="84639">
          <cell r="A84639">
            <v>388861</v>
          </cell>
          <cell r="B84639">
            <v>870</v>
          </cell>
          <cell r="C84639">
            <v>44267.323437500003</v>
          </cell>
          <cell r="D84639">
            <v>9193</v>
          </cell>
          <cell r="E84639">
            <v>1200</v>
          </cell>
          <cell r="F84639">
            <v>43922.429456018515</v>
          </cell>
          <cell r="G84639">
            <v>0</v>
          </cell>
        </row>
        <row r="84640">
          <cell r="A84640">
            <v>388862</v>
          </cell>
          <cell r="B84640">
            <v>3532</v>
          </cell>
          <cell r="C84640">
            <v>44267.324166666673</v>
          </cell>
          <cell r="D84640">
            <v>4284</v>
          </cell>
          <cell r="E84640">
            <v>0</v>
          </cell>
          <cell r="F84640">
            <v>43922.838472222225</v>
          </cell>
          <cell r="G84640">
            <v>0</v>
          </cell>
        </row>
        <row r="84641">
          <cell r="A84641">
            <v>388866</v>
          </cell>
          <cell r="B84641">
            <v>13255</v>
          </cell>
          <cell r="C84641">
            <v>44267.32603009259</v>
          </cell>
          <cell r="D84641">
            <v>1849</v>
          </cell>
          <cell r="E84641">
            <v>0</v>
          </cell>
          <cell r="F84641">
            <v>44013.146064814813</v>
          </cell>
          <cell r="G84641">
            <v>0</v>
          </cell>
        </row>
        <row r="84642">
          <cell r="A84642">
            <v>388869</v>
          </cell>
          <cell r="B84642">
            <v>11542</v>
          </cell>
          <cell r="C84642">
            <v>44267.328182870369</v>
          </cell>
          <cell r="D84642">
            <v>3224</v>
          </cell>
          <cell r="E84642">
            <v>1200</v>
          </cell>
          <cell r="F84642">
            <v>44136.470231481479</v>
          </cell>
          <cell r="G84642">
            <v>0</v>
          </cell>
        </row>
        <row r="84643">
          <cell r="A84643">
            <v>388874</v>
          </cell>
          <cell r="B84643">
            <v>13766</v>
          </cell>
          <cell r="C84643">
            <v>44267.328622685192</v>
          </cell>
          <cell r="D84643">
            <v>1670</v>
          </cell>
          <cell r="E84643">
            <v>960</v>
          </cell>
          <cell r="F84643">
            <v>43952.049432870372</v>
          </cell>
          <cell r="G84643">
            <v>0</v>
          </cell>
        </row>
        <row r="84644">
          <cell r="A84644">
            <v>388880</v>
          </cell>
          <cell r="B84644">
            <v>3663</v>
          </cell>
          <cell r="C84644">
            <v>44267.329097222217</v>
          </cell>
          <cell r="D84644">
            <v>2096</v>
          </cell>
          <cell r="E84644">
            <v>0</v>
          </cell>
          <cell r="F84644">
            <v>44044.189236111109</v>
          </cell>
          <cell r="G84644">
            <v>0</v>
          </cell>
        </row>
        <row r="84645">
          <cell r="A84645">
            <v>388887</v>
          </cell>
          <cell r="B84645">
            <v>7257</v>
          </cell>
          <cell r="C84645">
            <v>44267.338263888887</v>
          </cell>
          <cell r="D84645">
            <v>13969</v>
          </cell>
          <cell r="E84645">
            <v>1200</v>
          </cell>
          <cell r="F84645">
            <v>44256.181550925925</v>
          </cell>
          <cell r="G84645">
            <v>0</v>
          </cell>
        </row>
        <row r="84646">
          <cell r="A84646">
            <v>388891</v>
          </cell>
          <cell r="B84646">
            <v>5550</v>
          </cell>
          <cell r="C84646">
            <v>44267.340740740743</v>
          </cell>
          <cell r="D84646">
            <v>5204</v>
          </cell>
          <cell r="E84646">
            <v>0</v>
          </cell>
          <cell r="F84646">
            <v>43922.600034722222</v>
          </cell>
          <cell r="G84646">
            <v>0</v>
          </cell>
        </row>
        <row r="84647">
          <cell r="A84647">
            <v>388892</v>
          </cell>
          <cell r="B84647">
            <v>13810</v>
          </cell>
          <cell r="C84647">
            <v>44267.344236111108</v>
          </cell>
          <cell r="D84647">
            <v>963</v>
          </cell>
          <cell r="E84647">
            <v>1200</v>
          </cell>
          <cell r="F84647">
            <v>44044.170370370368</v>
          </cell>
          <cell r="G84647">
            <v>0</v>
          </cell>
        </row>
        <row r="84648">
          <cell r="A84648">
            <v>388895</v>
          </cell>
          <cell r="B84648">
            <v>13070</v>
          </cell>
          <cell r="C84648">
            <v>44267.346053240741</v>
          </cell>
          <cell r="D84648">
            <v>6230</v>
          </cell>
          <cell r="E84648">
            <v>1200</v>
          </cell>
          <cell r="F84648">
            <v>44256.056493055556</v>
          </cell>
          <cell r="G84648">
            <v>0</v>
          </cell>
        </row>
        <row r="84649">
          <cell r="A84649">
            <v>388899</v>
          </cell>
          <cell r="B84649">
            <v>9410</v>
          </cell>
          <cell r="C84649">
            <v>44267.349340277768</v>
          </cell>
          <cell r="D84649">
            <v>11864</v>
          </cell>
          <cell r="E84649">
            <v>1200</v>
          </cell>
          <cell r="F84649">
            <v>44200.542662037034</v>
          </cell>
          <cell r="G84649">
            <v>0</v>
          </cell>
        </row>
        <row r="84650">
          <cell r="A84650">
            <v>388901</v>
          </cell>
          <cell r="B84650">
            <v>10671</v>
          </cell>
          <cell r="C84650">
            <v>44267.354386574072</v>
          </cell>
          <cell r="D84650">
            <v>13110</v>
          </cell>
          <cell r="E84650">
            <v>960</v>
          </cell>
          <cell r="F84650">
            <v>43831.863842592589</v>
          </cell>
          <cell r="G84650">
            <v>0</v>
          </cell>
        </row>
        <row r="84651">
          <cell r="A84651">
            <v>388906</v>
          </cell>
          <cell r="B84651">
            <v>4251</v>
          </cell>
          <cell r="C84651">
            <v>44267.358310185176</v>
          </cell>
          <cell r="D84651">
            <v>12523</v>
          </cell>
          <cell r="E84651">
            <v>1200</v>
          </cell>
          <cell r="F84651">
            <v>44105.083819444444</v>
          </cell>
          <cell r="G84651">
            <v>0</v>
          </cell>
        </row>
        <row r="84652">
          <cell r="A84652">
            <v>388908</v>
          </cell>
          <cell r="B84652">
            <v>5175</v>
          </cell>
          <cell r="C84652">
            <v>44267.360127314823</v>
          </cell>
          <cell r="D84652">
            <v>13969</v>
          </cell>
          <cell r="E84652">
            <v>0</v>
          </cell>
          <cell r="F84652">
            <v>44256.181550925925</v>
          </cell>
          <cell r="G84652">
            <v>0</v>
          </cell>
        </row>
        <row r="84653">
          <cell r="A84653">
            <v>388910</v>
          </cell>
          <cell r="B84653">
            <v>1491</v>
          </cell>
          <cell r="C84653">
            <v>44267.365335648137</v>
          </cell>
          <cell r="D84653">
            <v>5193</v>
          </cell>
          <cell r="E84653">
            <v>1200</v>
          </cell>
          <cell r="F84653">
            <v>44013.102743055555</v>
          </cell>
          <cell r="G84653">
            <v>0</v>
          </cell>
        </row>
        <row r="84654">
          <cell r="A84654">
            <v>388915</v>
          </cell>
          <cell r="B84654">
            <v>6910</v>
          </cell>
          <cell r="C84654">
            <v>44267.365960648152</v>
          </cell>
          <cell r="D84654">
            <v>4296</v>
          </cell>
          <cell r="E84654">
            <v>0</v>
          </cell>
          <cell r="F84654">
            <v>44256.847766203704</v>
          </cell>
          <cell r="G84654">
            <v>0</v>
          </cell>
        </row>
        <row r="84655">
          <cell r="A84655">
            <v>388923</v>
          </cell>
          <cell r="B84655">
            <v>9749</v>
          </cell>
          <cell r="C84655">
            <v>44267.377141203702</v>
          </cell>
          <cell r="D84655">
            <v>11696</v>
          </cell>
          <cell r="E84655">
            <v>0</v>
          </cell>
          <cell r="F84655">
            <v>44136.688506944447</v>
          </cell>
          <cell r="G84655">
            <v>0</v>
          </cell>
        </row>
        <row r="84656">
          <cell r="A84656">
            <v>388924</v>
          </cell>
          <cell r="B84656">
            <v>5025</v>
          </cell>
          <cell r="C84656">
            <v>44267.377881944441</v>
          </cell>
          <cell r="D84656">
            <v>6403</v>
          </cell>
          <cell r="E84656">
            <v>0</v>
          </cell>
          <cell r="F84656">
            <v>43922.923217592594</v>
          </cell>
          <cell r="G84656">
            <v>0</v>
          </cell>
        </row>
        <row r="84657">
          <cell r="A84657">
            <v>388930</v>
          </cell>
          <cell r="B84657">
            <v>8935</v>
          </cell>
          <cell r="C84657">
            <v>44267.378263888888</v>
          </cell>
          <cell r="D84657">
            <v>6470</v>
          </cell>
          <cell r="E84657">
            <v>1200</v>
          </cell>
          <cell r="F84657">
            <v>44075.470451388886</v>
          </cell>
          <cell r="G84657">
            <v>0</v>
          </cell>
        </row>
        <row r="84658">
          <cell r="A84658">
            <v>388936</v>
          </cell>
          <cell r="B84658">
            <v>12853</v>
          </cell>
          <cell r="C84658">
            <v>44267.380185185182</v>
          </cell>
          <cell r="D84658">
            <v>8662</v>
          </cell>
          <cell r="E84658">
            <v>0</v>
          </cell>
          <cell r="F84658">
            <v>44044.306481481479</v>
          </cell>
          <cell r="G84658">
            <v>0</v>
          </cell>
        </row>
        <row r="84659">
          <cell r="A84659">
            <v>388943</v>
          </cell>
          <cell r="B84659">
            <v>7406</v>
          </cell>
          <cell r="C84659">
            <v>44267.382870370369</v>
          </cell>
          <cell r="D84659">
            <v>4996</v>
          </cell>
          <cell r="E84659">
            <v>1200</v>
          </cell>
          <cell r="F84659">
            <v>44256.327731481484</v>
          </cell>
          <cell r="G84659">
            <v>0</v>
          </cell>
        </row>
        <row r="84660">
          <cell r="A84660">
            <v>388948</v>
          </cell>
          <cell r="B84660">
            <v>4819</v>
          </cell>
          <cell r="C84660">
            <v>44267.385844907411</v>
          </cell>
          <cell r="D84660">
            <v>12046</v>
          </cell>
          <cell r="E84660">
            <v>1200</v>
          </cell>
          <cell r="F84660">
            <v>44228.557557870372</v>
          </cell>
          <cell r="G84660">
            <v>0</v>
          </cell>
        </row>
        <row r="84661">
          <cell r="A84661">
            <v>388953</v>
          </cell>
          <cell r="B84661">
            <v>13886</v>
          </cell>
          <cell r="C84661">
            <v>44267.390682870369</v>
          </cell>
          <cell r="D84661">
            <v>8662</v>
          </cell>
          <cell r="E84661">
            <v>1200</v>
          </cell>
          <cell r="F84661">
            <v>44044.306481481479</v>
          </cell>
          <cell r="G84661">
            <v>0</v>
          </cell>
        </row>
        <row r="84662">
          <cell r="A84662">
            <v>388955</v>
          </cell>
          <cell r="B84662">
            <v>9561</v>
          </cell>
          <cell r="C84662">
            <v>44267.391747685193</v>
          </cell>
          <cell r="D84662">
            <v>12160</v>
          </cell>
          <cell r="E84662">
            <v>0</v>
          </cell>
          <cell r="F84662">
            <v>43891.025983796295</v>
          </cell>
          <cell r="G84662">
            <v>0</v>
          </cell>
        </row>
        <row r="84663">
          <cell r="A84663">
            <v>388959</v>
          </cell>
          <cell r="B84663">
            <v>2238</v>
          </cell>
          <cell r="C84663">
            <v>44267.393587962957</v>
          </cell>
          <cell r="D84663">
            <v>8985</v>
          </cell>
          <cell r="E84663">
            <v>0</v>
          </cell>
          <cell r="F84663">
            <v>44257.106157407405</v>
          </cell>
          <cell r="G84663">
            <v>0</v>
          </cell>
        </row>
        <row r="84664">
          <cell r="A84664">
            <v>388961</v>
          </cell>
          <cell r="B84664">
            <v>1825</v>
          </cell>
          <cell r="C84664">
            <v>44267.395798611113</v>
          </cell>
          <cell r="D84664">
            <v>1570</v>
          </cell>
          <cell r="E84664">
            <v>0</v>
          </cell>
          <cell r="F84664">
            <v>43891.105428240742</v>
          </cell>
          <cell r="G84664">
            <v>0</v>
          </cell>
        </row>
        <row r="84665">
          <cell r="A84665">
            <v>388970</v>
          </cell>
          <cell r="B84665">
            <v>374</v>
          </cell>
          <cell r="C84665">
            <v>44267.403726851851</v>
          </cell>
          <cell r="D84665">
            <v>3237</v>
          </cell>
          <cell r="E84665">
            <v>1200</v>
          </cell>
          <cell r="F84665">
            <v>44137.304363425923</v>
          </cell>
          <cell r="G84665">
            <v>0</v>
          </cell>
        </row>
        <row r="84666">
          <cell r="A84666">
            <v>388974</v>
          </cell>
          <cell r="B84666">
            <v>12345</v>
          </cell>
          <cell r="C84666">
            <v>44267.40525462963</v>
          </cell>
          <cell r="D84666">
            <v>10693</v>
          </cell>
          <cell r="E84666">
            <v>0</v>
          </cell>
          <cell r="F84666">
            <v>43983.321377314816</v>
          </cell>
          <cell r="G84666">
            <v>0</v>
          </cell>
        </row>
        <row r="84667">
          <cell r="A84667">
            <v>388981</v>
          </cell>
          <cell r="B84667">
            <v>10530</v>
          </cell>
          <cell r="C84667">
            <v>44267.407835648148</v>
          </cell>
          <cell r="D84667">
            <v>10347</v>
          </cell>
          <cell r="E84667">
            <v>1200</v>
          </cell>
          <cell r="F84667">
            <v>44076.1249537037</v>
          </cell>
          <cell r="G84667">
            <v>0</v>
          </cell>
        </row>
        <row r="84668">
          <cell r="A84668">
            <v>388986</v>
          </cell>
          <cell r="B84668">
            <v>11167</v>
          </cell>
          <cell r="C84668">
            <v>44267.408599537041</v>
          </cell>
          <cell r="D84668">
            <v>3237</v>
          </cell>
          <cell r="E84668">
            <v>0</v>
          </cell>
          <cell r="F84668">
            <v>44137.304363425923</v>
          </cell>
          <cell r="G84668">
            <v>0</v>
          </cell>
        </row>
        <row r="84669">
          <cell r="A84669">
            <v>388989</v>
          </cell>
          <cell r="B84669">
            <v>6465</v>
          </cell>
          <cell r="C84669">
            <v>44267.410821759258</v>
          </cell>
          <cell r="D84669">
            <v>11932</v>
          </cell>
          <cell r="E84669">
            <v>1200</v>
          </cell>
          <cell r="F84669">
            <v>44136.615451388891</v>
          </cell>
          <cell r="G84669">
            <v>0</v>
          </cell>
        </row>
        <row r="84670">
          <cell r="A84670">
            <v>388990</v>
          </cell>
          <cell r="B84670">
            <v>10871</v>
          </cell>
          <cell r="C84670">
            <v>44267.417962962973</v>
          </cell>
          <cell r="D84670">
            <v>5952</v>
          </cell>
          <cell r="E84670">
            <v>1200</v>
          </cell>
          <cell r="F84670">
            <v>44013.2809837963</v>
          </cell>
          <cell r="G84670">
            <v>0</v>
          </cell>
        </row>
        <row r="84671">
          <cell r="A84671">
            <v>388993</v>
          </cell>
          <cell r="B84671">
            <v>12978</v>
          </cell>
          <cell r="C84671">
            <v>44267.418368055558</v>
          </cell>
          <cell r="D84671">
            <v>11045</v>
          </cell>
          <cell r="E84671">
            <v>0</v>
          </cell>
          <cell r="F84671">
            <v>44258.586516203701</v>
          </cell>
          <cell r="G84671">
            <v>0</v>
          </cell>
        </row>
        <row r="84672">
          <cell r="A84672">
            <v>389000</v>
          </cell>
          <cell r="B84672">
            <v>11778</v>
          </cell>
          <cell r="C84672">
            <v>44267.418692129628</v>
          </cell>
          <cell r="D84672">
            <v>6946</v>
          </cell>
          <cell r="E84672">
            <v>1200</v>
          </cell>
          <cell r="F84672">
            <v>44197.497488425928</v>
          </cell>
          <cell r="G84672">
            <v>0</v>
          </cell>
        </row>
        <row r="84673">
          <cell r="A84673">
            <v>389002</v>
          </cell>
          <cell r="B84673">
            <v>13206</v>
          </cell>
          <cell r="C84673">
            <v>44267.420115740737</v>
          </cell>
          <cell r="D84673">
            <v>13702</v>
          </cell>
          <cell r="E84673">
            <v>1200</v>
          </cell>
          <cell r="F84673">
            <v>43983.591724537036</v>
          </cell>
          <cell r="G84673">
            <v>0</v>
          </cell>
        </row>
        <row r="84674">
          <cell r="A84674">
            <v>389004</v>
          </cell>
          <cell r="B84674">
            <v>5594</v>
          </cell>
          <cell r="C84674">
            <v>44267.424247685187</v>
          </cell>
          <cell r="D84674">
            <v>13758</v>
          </cell>
          <cell r="E84674">
            <v>1200</v>
          </cell>
          <cell r="F84674">
            <v>44167.442152777781</v>
          </cell>
          <cell r="G84674">
            <v>0</v>
          </cell>
        </row>
        <row r="84675">
          <cell r="A84675">
            <v>389008</v>
          </cell>
          <cell r="B84675">
            <v>7095</v>
          </cell>
          <cell r="C84675">
            <v>44267.425497685188</v>
          </cell>
          <cell r="D84675">
            <v>1363</v>
          </cell>
          <cell r="E84675">
            <v>1200</v>
          </cell>
          <cell r="F84675">
            <v>44256.280833333331</v>
          </cell>
          <cell r="G84675">
            <v>0</v>
          </cell>
        </row>
        <row r="84676">
          <cell r="A84676">
            <v>389015</v>
          </cell>
          <cell r="B84676">
            <v>4398</v>
          </cell>
          <cell r="C84676">
            <v>44267.426770833343</v>
          </cell>
          <cell r="D84676">
            <v>9309</v>
          </cell>
          <cell r="E84676">
            <v>0</v>
          </cell>
          <cell r="F84676">
            <v>43862.647430555553</v>
          </cell>
          <cell r="G84676">
            <v>0</v>
          </cell>
        </row>
        <row r="84677">
          <cell r="A84677">
            <v>389017</v>
          </cell>
          <cell r="B84677">
            <v>8302</v>
          </cell>
          <cell r="C84677">
            <v>44267.428530092591</v>
          </cell>
          <cell r="D84677">
            <v>4808</v>
          </cell>
          <cell r="E84677">
            <v>1200</v>
          </cell>
          <cell r="F84677">
            <v>43835.220995370371</v>
          </cell>
          <cell r="G84677">
            <v>0</v>
          </cell>
        </row>
        <row r="84678">
          <cell r="A84678">
            <v>389021</v>
          </cell>
          <cell r="B84678">
            <v>10057</v>
          </cell>
          <cell r="C84678">
            <v>44267.429282407407</v>
          </cell>
          <cell r="D84678">
            <v>11233</v>
          </cell>
          <cell r="E84678">
            <v>1200</v>
          </cell>
          <cell r="F84678">
            <v>44228.178796296299</v>
          </cell>
          <cell r="G84678">
            <v>0</v>
          </cell>
        </row>
        <row r="84679">
          <cell r="A84679">
            <v>389026</v>
          </cell>
          <cell r="B84679">
            <v>6943</v>
          </cell>
          <cell r="C84679">
            <v>44267.435659722221</v>
          </cell>
          <cell r="D84679">
            <v>8345</v>
          </cell>
          <cell r="E84679">
            <v>1200</v>
          </cell>
          <cell r="F84679">
            <v>44136.537280092591</v>
          </cell>
          <cell r="G84679">
            <v>0</v>
          </cell>
        </row>
        <row r="84680">
          <cell r="A84680">
            <v>389029</v>
          </cell>
          <cell r="B84680">
            <v>1790</v>
          </cell>
          <cell r="C84680">
            <v>44267.436608796299</v>
          </cell>
          <cell r="D84680">
            <v>13670</v>
          </cell>
          <cell r="E84680">
            <v>0</v>
          </cell>
          <cell r="F84680">
            <v>44014.365486111114</v>
          </cell>
          <cell r="G84680">
            <v>0</v>
          </cell>
        </row>
        <row r="84681">
          <cell r="A84681">
            <v>389030</v>
          </cell>
          <cell r="B84681">
            <v>12677</v>
          </cell>
          <cell r="C84681">
            <v>44267.440138888887</v>
          </cell>
          <cell r="D84681">
            <v>6025</v>
          </cell>
          <cell r="E84681">
            <v>1200</v>
          </cell>
          <cell r="F84681">
            <v>44136.587361111109</v>
          </cell>
          <cell r="G84681">
            <v>0</v>
          </cell>
        </row>
        <row r="84682">
          <cell r="A84682">
            <v>389031</v>
          </cell>
          <cell r="B84682">
            <v>9476</v>
          </cell>
          <cell r="C84682">
            <v>44267.442418981482</v>
          </cell>
          <cell r="D84682">
            <v>6558</v>
          </cell>
          <cell r="E84682">
            <v>960</v>
          </cell>
          <cell r="F84682">
            <v>44201.396932870368</v>
          </cell>
          <cell r="G84682">
            <v>0</v>
          </cell>
        </row>
        <row r="84683">
          <cell r="A84683">
            <v>389034</v>
          </cell>
          <cell r="B84683">
            <v>1754</v>
          </cell>
          <cell r="C84683">
            <v>44267.445370370369</v>
          </cell>
          <cell r="D84683">
            <v>1416</v>
          </cell>
          <cell r="E84683">
            <v>0</v>
          </cell>
          <cell r="F84683">
            <v>44075.540567129632</v>
          </cell>
          <cell r="G84683">
            <v>0</v>
          </cell>
        </row>
        <row r="84684">
          <cell r="A84684">
            <v>389041</v>
          </cell>
          <cell r="B84684">
            <v>10629</v>
          </cell>
          <cell r="C84684">
            <v>44267.454317129632</v>
          </cell>
          <cell r="D84684">
            <v>11437</v>
          </cell>
          <cell r="E84684">
            <v>0</v>
          </cell>
          <cell r="F84684">
            <v>43923.125856481478</v>
          </cell>
          <cell r="G84684">
            <v>0</v>
          </cell>
        </row>
        <row r="84685">
          <cell r="A84685">
            <v>389043</v>
          </cell>
          <cell r="B84685">
            <v>1247</v>
          </cell>
          <cell r="C84685">
            <v>44267.45516203704</v>
          </cell>
          <cell r="D84685">
            <v>2491</v>
          </cell>
          <cell r="E84685">
            <v>960</v>
          </cell>
          <cell r="F84685">
            <v>44136.620497685188</v>
          </cell>
          <cell r="G84685">
            <v>0</v>
          </cell>
        </row>
        <row r="84686">
          <cell r="A84686">
            <v>389046</v>
          </cell>
          <cell r="B84686">
            <v>396</v>
          </cell>
          <cell r="C84686">
            <v>44267.455405092587</v>
          </cell>
          <cell r="D84686">
            <v>3528</v>
          </cell>
          <cell r="E84686">
            <v>1200</v>
          </cell>
          <cell r="F84686">
            <v>43832.253541666665</v>
          </cell>
          <cell r="G84686">
            <v>0</v>
          </cell>
        </row>
        <row r="84687">
          <cell r="A84687">
            <v>389053</v>
          </cell>
          <cell r="B84687">
            <v>7694</v>
          </cell>
          <cell r="C84687">
            <v>44267.456458333327</v>
          </cell>
          <cell r="D84687">
            <v>963</v>
          </cell>
          <cell r="E84687">
            <v>1200</v>
          </cell>
          <cell r="F84687">
            <v>44044.170370370368</v>
          </cell>
          <cell r="G84687">
            <v>0</v>
          </cell>
        </row>
        <row r="84688">
          <cell r="A84688">
            <v>389063</v>
          </cell>
          <cell r="B84688">
            <v>11640</v>
          </cell>
          <cell r="C84688">
            <v>44267.458275462966</v>
          </cell>
          <cell r="D84688">
            <v>10805</v>
          </cell>
          <cell r="E84688">
            <v>0</v>
          </cell>
          <cell r="F84688">
            <v>44075.547384259262</v>
          </cell>
          <cell r="G84688">
            <v>0</v>
          </cell>
        </row>
        <row r="84689">
          <cell r="A84689">
            <v>389068</v>
          </cell>
          <cell r="B84689">
            <v>9132</v>
          </cell>
          <cell r="C84689">
            <v>44267.458460648151</v>
          </cell>
          <cell r="D84689">
            <v>6631</v>
          </cell>
          <cell r="E84689">
            <v>1200</v>
          </cell>
          <cell r="F84689">
            <v>43952.977141203701</v>
          </cell>
          <cell r="G84689">
            <v>0</v>
          </cell>
        </row>
        <row r="84690">
          <cell r="A84690">
            <v>389073</v>
          </cell>
          <cell r="B84690">
            <v>9301</v>
          </cell>
          <cell r="C84690">
            <v>44267.461296296293</v>
          </cell>
          <cell r="D84690">
            <v>5193</v>
          </cell>
          <cell r="E84690">
            <v>0</v>
          </cell>
          <cell r="F84690">
            <v>44013.102743055555</v>
          </cell>
          <cell r="G84690">
            <v>0</v>
          </cell>
        </row>
        <row r="84691">
          <cell r="A84691">
            <v>389076</v>
          </cell>
          <cell r="B84691">
            <v>13332</v>
          </cell>
          <cell r="C84691">
            <v>44267.469166666669</v>
          </cell>
          <cell r="D84691">
            <v>1363</v>
          </cell>
          <cell r="E84691">
            <v>0</v>
          </cell>
          <cell r="F84691">
            <v>44256.280833333331</v>
          </cell>
          <cell r="G84691">
            <v>0</v>
          </cell>
        </row>
        <row r="84692">
          <cell r="A84692">
            <v>389079</v>
          </cell>
          <cell r="B84692">
            <v>4139</v>
          </cell>
          <cell r="C84692">
            <v>44267.469386574077</v>
          </cell>
          <cell r="D84692">
            <v>9309</v>
          </cell>
          <cell r="E84692">
            <v>0</v>
          </cell>
          <cell r="F84692">
            <v>43862.647430555553</v>
          </cell>
          <cell r="G84692">
            <v>0</v>
          </cell>
        </row>
        <row r="84693">
          <cell r="A84693">
            <v>389082</v>
          </cell>
          <cell r="B84693">
            <v>6581</v>
          </cell>
          <cell r="C84693">
            <v>44267.472800925927</v>
          </cell>
          <cell r="D84693">
            <v>3224</v>
          </cell>
          <cell r="E84693">
            <v>0</v>
          </cell>
          <cell r="F84693">
            <v>44136.470231481479</v>
          </cell>
          <cell r="G84693">
            <v>0</v>
          </cell>
        </row>
        <row r="84694">
          <cell r="A84694">
            <v>389087</v>
          </cell>
          <cell r="B84694">
            <v>255</v>
          </cell>
          <cell r="C84694">
            <v>44267.474756944437</v>
          </cell>
          <cell r="D84694">
            <v>4339</v>
          </cell>
          <cell r="E84694">
            <v>1200</v>
          </cell>
          <cell r="F84694">
            <v>44045.000092592592</v>
          </cell>
          <cell r="G84694">
            <v>0</v>
          </cell>
        </row>
        <row r="84695">
          <cell r="A84695">
            <v>389088</v>
          </cell>
          <cell r="B84695">
            <v>3177</v>
          </cell>
          <cell r="C84695">
            <v>44267.475358796299</v>
          </cell>
          <cell r="D84695">
            <v>12036</v>
          </cell>
          <cell r="E84695">
            <v>1200</v>
          </cell>
          <cell r="F84695">
            <v>44105.626203703701</v>
          </cell>
          <cell r="G84695">
            <v>0</v>
          </cell>
        </row>
        <row r="84696">
          <cell r="A84696">
            <v>389094</v>
          </cell>
          <cell r="B84696">
            <v>4335</v>
          </cell>
          <cell r="C84696">
            <v>44267.479629629634</v>
          </cell>
          <cell r="D84696">
            <v>4725</v>
          </cell>
          <cell r="E84696">
            <v>1200</v>
          </cell>
          <cell r="F84696">
            <v>44229.47729166667</v>
          </cell>
          <cell r="G84696">
            <v>0</v>
          </cell>
        </row>
        <row r="84697">
          <cell r="A84697">
            <v>389100</v>
          </cell>
          <cell r="B84697">
            <v>11677</v>
          </cell>
          <cell r="C84697">
            <v>44267.491562499999</v>
          </cell>
          <cell r="D84697">
            <v>8727</v>
          </cell>
          <cell r="E84697">
            <v>0</v>
          </cell>
          <cell r="F84697">
            <v>44198.154768518521</v>
          </cell>
          <cell r="G84697">
            <v>0</v>
          </cell>
        </row>
        <row r="84698">
          <cell r="A84698">
            <v>389107</v>
          </cell>
          <cell r="B84698">
            <v>3066</v>
          </cell>
          <cell r="C84698">
            <v>44267.495173611111</v>
          </cell>
          <cell r="D84698">
            <v>4996</v>
          </cell>
          <cell r="E84698">
            <v>1200</v>
          </cell>
          <cell r="F84698">
            <v>44256.327731481484</v>
          </cell>
          <cell r="G84698">
            <v>0</v>
          </cell>
        </row>
        <row r="84699">
          <cell r="A84699">
            <v>389108</v>
          </cell>
          <cell r="B84699">
            <v>5395</v>
          </cell>
          <cell r="C84699">
            <v>44267.497372685182</v>
          </cell>
          <cell r="D84699">
            <v>5952</v>
          </cell>
          <cell r="E84699">
            <v>1200</v>
          </cell>
          <cell r="F84699">
            <v>44013.2809837963</v>
          </cell>
          <cell r="G84699">
            <v>0</v>
          </cell>
        </row>
        <row r="84700">
          <cell r="A84700">
            <v>389110</v>
          </cell>
          <cell r="B84700">
            <v>9320</v>
          </cell>
          <cell r="C84700">
            <v>44267.497708333343</v>
          </cell>
          <cell r="D84700">
            <v>6669</v>
          </cell>
          <cell r="E84700">
            <v>1200</v>
          </cell>
          <cell r="F84700">
            <v>44105.00309027778</v>
          </cell>
          <cell r="G84700">
            <v>0</v>
          </cell>
        </row>
        <row r="84701">
          <cell r="A84701">
            <v>389112</v>
          </cell>
          <cell r="B84701">
            <v>13612</v>
          </cell>
          <cell r="C84701">
            <v>44267.49800925926</v>
          </cell>
          <cell r="D84701">
            <v>4296</v>
          </cell>
          <cell r="E84701">
            <v>1200</v>
          </cell>
          <cell r="F84701">
            <v>44256.847766203704</v>
          </cell>
          <cell r="G84701">
            <v>0</v>
          </cell>
        </row>
        <row r="84702">
          <cell r="A84702">
            <v>389118</v>
          </cell>
          <cell r="B84702">
            <v>13764</v>
          </cell>
          <cell r="C84702">
            <v>44267.498831018522</v>
          </cell>
          <cell r="D84702">
            <v>12391</v>
          </cell>
          <cell r="E84702">
            <v>1200</v>
          </cell>
          <cell r="F84702">
            <v>44198.024780092594</v>
          </cell>
          <cell r="G84702">
            <v>0</v>
          </cell>
        </row>
        <row r="84703">
          <cell r="A84703">
            <v>389124</v>
          </cell>
          <cell r="B84703">
            <v>13721</v>
          </cell>
          <cell r="C84703">
            <v>44267.501203703701</v>
          </cell>
          <cell r="D84703">
            <v>8501</v>
          </cell>
          <cell r="E84703">
            <v>0</v>
          </cell>
          <cell r="F84703">
            <v>44166.429490740738</v>
          </cell>
          <cell r="G84703">
            <v>0</v>
          </cell>
        </row>
        <row r="84704">
          <cell r="A84704">
            <v>389129</v>
          </cell>
          <cell r="B84704">
            <v>9781</v>
          </cell>
          <cell r="C84704">
            <v>44267.508518518523</v>
          </cell>
          <cell r="D84704">
            <v>11835</v>
          </cell>
          <cell r="E84704">
            <v>1200</v>
          </cell>
          <cell r="F84704">
            <v>43922.844085648147</v>
          </cell>
          <cell r="G84704">
            <v>0</v>
          </cell>
        </row>
        <row r="84705">
          <cell r="A84705">
            <v>389132</v>
          </cell>
          <cell r="B84705">
            <v>12860</v>
          </cell>
          <cell r="C84705">
            <v>44267.509976851848</v>
          </cell>
          <cell r="D84705">
            <v>3593</v>
          </cell>
          <cell r="E84705">
            <v>1200</v>
          </cell>
          <cell r="F84705">
            <v>44257.727708333332</v>
          </cell>
          <cell r="G84705">
            <v>0</v>
          </cell>
        </row>
        <row r="84706">
          <cell r="A84706">
            <v>389137</v>
          </cell>
          <cell r="B84706">
            <v>7778</v>
          </cell>
          <cell r="C84706">
            <v>44267.51021990741</v>
          </cell>
          <cell r="D84706">
            <v>878</v>
          </cell>
          <cell r="E84706">
            <v>0</v>
          </cell>
          <cell r="F84706">
            <v>43922.969097222223</v>
          </cell>
          <cell r="G84706">
            <v>0</v>
          </cell>
        </row>
        <row r="84707">
          <cell r="A84707">
            <v>389140</v>
          </cell>
          <cell r="B84707">
            <v>13865</v>
          </cell>
          <cell r="C84707">
            <v>44267.510370370372</v>
          </cell>
          <cell r="D84707">
            <v>4120</v>
          </cell>
          <cell r="E84707">
            <v>0</v>
          </cell>
          <cell r="F84707">
            <v>43952.016840277778</v>
          </cell>
          <cell r="G84707">
            <v>0</v>
          </cell>
        </row>
        <row r="84708">
          <cell r="A84708">
            <v>389144</v>
          </cell>
          <cell r="B84708">
            <v>12182</v>
          </cell>
          <cell r="C84708">
            <v>44267.511122685188</v>
          </cell>
          <cell r="D84708">
            <v>11835</v>
          </cell>
          <cell r="E84708">
            <v>1200</v>
          </cell>
          <cell r="F84708">
            <v>43922.844085648147</v>
          </cell>
          <cell r="G84708">
            <v>0</v>
          </cell>
        </row>
        <row r="84709">
          <cell r="A84709">
            <v>389148</v>
          </cell>
          <cell r="B84709">
            <v>8287</v>
          </cell>
          <cell r="C84709">
            <v>44267.512256944443</v>
          </cell>
          <cell r="D84709">
            <v>2167</v>
          </cell>
          <cell r="E84709">
            <v>0</v>
          </cell>
          <cell r="F84709">
            <v>43983.320763888885</v>
          </cell>
          <cell r="G84709">
            <v>0</v>
          </cell>
        </row>
        <row r="84710">
          <cell r="A84710">
            <v>389155</v>
          </cell>
          <cell r="B84710">
            <v>1431</v>
          </cell>
          <cell r="C84710">
            <v>44267.517187500001</v>
          </cell>
          <cell r="D84710">
            <v>3005</v>
          </cell>
          <cell r="E84710">
            <v>1200</v>
          </cell>
          <cell r="F84710">
            <v>44044.76353009259</v>
          </cell>
          <cell r="G84710">
            <v>0</v>
          </cell>
        </row>
        <row r="84711">
          <cell r="A84711">
            <v>389161</v>
          </cell>
          <cell r="B84711">
            <v>3815</v>
          </cell>
          <cell r="C84711">
            <v>44267.519386574073</v>
          </cell>
          <cell r="D84711">
            <v>11932</v>
          </cell>
          <cell r="E84711">
            <v>1200</v>
          </cell>
          <cell r="F84711">
            <v>44136.615451388891</v>
          </cell>
          <cell r="G84711">
            <v>0</v>
          </cell>
        </row>
        <row r="84712">
          <cell r="A84712">
            <v>389162</v>
          </cell>
          <cell r="B84712">
            <v>695</v>
          </cell>
          <cell r="C84712">
            <v>44267.521851851852</v>
          </cell>
          <cell r="D84712">
            <v>10138</v>
          </cell>
          <cell r="E84712">
            <v>1200</v>
          </cell>
          <cell r="F84712">
            <v>44230.843599537038</v>
          </cell>
          <cell r="G84712">
            <v>0</v>
          </cell>
        </row>
        <row r="84713">
          <cell r="A84713">
            <v>389168</v>
          </cell>
          <cell r="B84713">
            <v>7832</v>
          </cell>
          <cell r="C84713">
            <v>44267.523761574077</v>
          </cell>
          <cell r="D84713">
            <v>4782</v>
          </cell>
          <cell r="E84713">
            <v>0</v>
          </cell>
          <cell r="F84713">
            <v>44105.143101851849</v>
          </cell>
          <cell r="G84713">
            <v>0</v>
          </cell>
        </row>
        <row r="84714">
          <cell r="A84714">
            <v>389173</v>
          </cell>
          <cell r="B84714">
            <v>2516</v>
          </cell>
          <cell r="C84714">
            <v>44267.523900462962</v>
          </cell>
          <cell r="D84714">
            <v>8501</v>
          </cell>
          <cell r="E84714">
            <v>1200</v>
          </cell>
          <cell r="F84714">
            <v>44166.429490740738</v>
          </cell>
          <cell r="G84714">
            <v>0</v>
          </cell>
        </row>
        <row r="84715">
          <cell r="A84715">
            <v>389180</v>
          </cell>
          <cell r="B84715">
            <v>3951</v>
          </cell>
          <cell r="C84715">
            <v>44267.525983796288</v>
          </cell>
          <cell r="D84715">
            <v>10805</v>
          </cell>
          <cell r="E84715">
            <v>0</v>
          </cell>
          <cell r="F84715">
            <v>44075.547384259262</v>
          </cell>
          <cell r="G84715">
            <v>0</v>
          </cell>
        </row>
        <row r="84716">
          <cell r="A84716">
            <v>389185</v>
          </cell>
          <cell r="B84716">
            <v>1940</v>
          </cell>
          <cell r="C84716">
            <v>44267.52648148148</v>
          </cell>
          <cell r="D84716">
            <v>1416</v>
          </cell>
          <cell r="E84716">
            <v>1200</v>
          </cell>
          <cell r="F84716">
            <v>44075.540567129632</v>
          </cell>
          <cell r="G84716">
            <v>0</v>
          </cell>
        </row>
        <row r="84717">
          <cell r="A84717">
            <v>389192</v>
          </cell>
          <cell r="B84717">
            <v>5098</v>
          </cell>
          <cell r="C84717">
            <v>44267.526979166672</v>
          </cell>
          <cell r="D84717">
            <v>6806</v>
          </cell>
          <cell r="E84717">
            <v>0</v>
          </cell>
          <cell r="F84717">
            <v>44229.847256944442</v>
          </cell>
          <cell r="G84717">
            <v>0</v>
          </cell>
        </row>
        <row r="84718">
          <cell r="A84718">
            <v>389193</v>
          </cell>
          <cell r="B84718">
            <v>5223</v>
          </cell>
          <cell r="C84718">
            <v>44267.531643518523</v>
          </cell>
          <cell r="D84718">
            <v>13110</v>
          </cell>
          <cell r="E84718">
            <v>1200</v>
          </cell>
          <cell r="F84718">
            <v>43831.863842592589</v>
          </cell>
          <cell r="G84718">
            <v>0</v>
          </cell>
        </row>
        <row r="84719">
          <cell r="A84719">
            <v>389197</v>
          </cell>
          <cell r="B84719">
            <v>2316</v>
          </cell>
          <cell r="C84719">
            <v>44267.533819444441</v>
          </cell>
          <cell r="D84719">
            <v>12391</v>
          </cell>
          <cell r="E84719">
            <v>1200</v>
          </cell>
          <cell r="F84719">
            <v>44198.024780092594</v>
          </cell>
          <cell r="G84719">
            <v>0</v>
          </cell>
        </row>
        <row r="84720">
          <cell r="A84720">
            <v>389204</v>
          </cell>
          <cell r="B84720">
            <v>1058</v>
          </cell>
          <cell r="C84720">
            <v>44267.535439814812</v>
          </cell>
          <cell r="D84720">
            <v>6806</v>
          </cell>
          <cell r="E84720">
            <v>0</v>
          </cell>
          <cell r="F84720">
            <v>44229.847256944442</v>
          </cell>
          <cell r="G84720">
            <v>0</v>
          </cell>
        </row>
        <row r="84721">
          <cell r="A84721">
            <v>389205</v>
          </cell>
          <cell r="B84721">
            <v>5765</v>
          </cell>
          <cell r="C84721">
            <v>44267.53633101852</v>
          </cell>
          <cell r="D84721">
            <v>12798</v>
          </cell>
          <cell r="E84721">
            <v>1200</v>
          </cell>
          <cell r="F84721">
            <v>44045.843321759261</v>
          </cell>
          <cell r="G84721">
            <v>0</v>
          </cell>
        </row>
        <row r="84722">
          <cell r="A84722">
            <v>389207</v>
          </cell>
          <cell r="B84722">
            <v>8569</v>
          </cell>
          <cell r="C84722">
            <v>44267.537048611113</v>
          </cell>
          <cell r="D84722">
            <v>7629</v>
          </cell>
          <cell r="E84722">
            <v>1200</v>
          </cell>
          <cell r="F84722">
            <v>43986.256631944445</v>
          </cell>
          <cell r="G84722">
            <v>0</v>
          </cell>
        </row>
        <row r="84723">
          <cell r="A84723">
            <v>389210</v>
          </cell>
          <cell r="B84723">
            <v>10131</v>
          </cell>
          <cell r="C84723">
            <v>44267.538784722223</v>
          </cell>
          <cell r="D84723">
            <v>6236</v>
          </cell>
          <cell r="E84723">
            <v>0</v>
          </cell>
          <cell r="F84723">
            <v>44256.235601851855</v>
          </cell>
          <cell r="G84723">
            <v>0</v>
          </cell>
        </row>
        <row r="84724">
          <cell r="A84724">
            <v>389214</v>
          </cell>
          <cell r="B84724">
            <v>3215</v>
          </cell>
          <cell r="C84724">
            <v>44267.540219907409</v>
          </cell>
          <cell r="D84724">
            <v>4339</v>
          </cell>
          <cell r="E84724">
            <v>1200</v>
          </cell>
          <cell r="F84724">
            <v>44045.000092592592</v>
          </cell>
          <cell r="G84724">
            <v>0</v>
          </cell>
        </row>
        <row r="84725">
          <cell r="A84725">
            <v>389217</v>
          </cell>
          <cell r="B84725">
            <v>9884</v>
          </cell>
          <cell r="C84725">
            <v>44267.541365740741</v>
          </cell>
          <cell r="D84725">
            <v>1300</v>
          </cell>
          <cell r="E84725">
            <v>1200</v>
          </cell>
          <cell r="F84725">
            <v>44256.091504629629</v>
          </cell>
          <cell r="G84725">
            <v>0</v>
          </cell>
        </row>
        <row r="84726">
          <cell r="A84726">
            <v>389219</v>
          </cell>
          <cell r="B84726">
            <v>3177</v>
          </cell>
          <cell r="C84726">
            <v>44267.542025462957</v>
          </cell>
          <cell r="D84726">
            <v>2271</v>
          </cell>
          <cell r="E84726">
            <v>1200</v>
          </cell>
          <cell r="F84726">
            <v>43922.063993055555</v>
          </cell>
          <cell r="G84726">
            <v>0</v>
          </cell>
        </row>
        <row r="84727">
          <cell r="A84727">
            <v>389220</v>
          </cell>
          <cell r="B84727">
            <v>9972</v>
          </cell>
          <cell r="C84727">
            <v>44267.542187500003</v>
          </cell>
          <cell r="D84727">
            <v>4725</v>
          </cell>
          <cell r="E84727">
            <v>1200</v>
          </cell>
          <cell r="F84727">
            <v>44229.47729166667</v>
          </cell>
          <cell r="G84727">
            <v>0</v>
          </cell>
        </row>
        <row r="84728">
          <cell r="A84728">
            <v>389227</v>
          </cell>
          <cell r="B84728">
            <v>13909</v>
          </cell>
          <cell r="C84728">
            <v>44267.542928240742</v>
          </cell>
          <cell r="D84728">
            <v>6210</v>
          </cell>
          <cell r="E84728">
            <v>1200</v>
          </cell>
          <cell r="F84728">
            <v>43922.62840277778</v>
          </cell>
          <cell r="G84728">
            <v>0</v>
          </cell>
        </row>
        <row r="84729">
          <cell r="A84729">
            <v>389228</v>
          </cell>
          <cell r="B84729">
            <v>4470</v>
          </cell>
          <cell r="C84729">
            <v>44267.543252314812</v>
          </cell>
          <cell r="D84729">
            <v>10607</v>
          </cell>
          <cell r="E84729">
            <v>1200</v>
          </cell>
          <cell r="F84729">
            <v>44106.289375</v>
          </cell>
          <cell r="G84729">
            <v>0</v>
          </cell>
        </row>
        <row r="84730">
          <cell r="A84730">
            <v>389232</v>
          </cell>
          <cell r="B84730">
            <v>7760</v>
          </cell>
          <cell r="C84730">
            <v>44267.548171296286</v>
          </cell>
          <cell r="D84730">
            <v>9982</v>
          </cell>
          <cell r="E84730">
            <v>0</v>
          </cell>
          <cell r="F84730">
            <v>43952.199270833335</v>
          </cell>
          <cell r="G84730">
            <v>0</v>
          </cell>
        </row>
        <row r="84731">
          <cell r="A84731">
            <v>389238</v>
          </cell>
          <cell r="B84731">
            <v>12990</v>
          </cell>
          <cell r="C84731">
            <v>44267.548333333332</v>
          </cell>
          <cell r="D84731">
            <v>11700</v>
          </cell>
          <cell r="E84731">
            <v>1200</v>
          </cell>
          <cell r="F84731">
            <v>43833.01934027778</v>
          </cell>
          <cell r="G84731">
            <v>0</v>
          </cell>
        </row>
        <row r="84732">
          <cell r="A84732">
            <v>389246</v>
          </cell>
          <cell r="B84732">
            <v>11119</v>
          </cell>
          <cell r="C84732">
            <v>44267.551435185182</v>
          </cell>
          <cell r="D84732">
            <v>10805</v>
          </cell>
          <cell r="E84732">
            <v>1200</v>
          </cell>
          <cell r="F84732">
            <v>44075.547384259262</v>
          </cell>
          <cell r="G84732">
            <v>0</v>
          </cell>
        </row>
        <row r="84733">
          <cell r="A84733">
            <v>389252</v>
          </cell>
          <cell r="B84733">
            <v>5461</v>
          </cell>
          <cell r="C84733">
            <v>44267.55505787037</v>
          </cell>
          <cell r="D84733">
            <v>11214</v>
          </cell>
          <cell r="E84733">
            <v>1200</v>
          </cell>
          <cell r="F84733">
            <v>44136.094247685185</v>
          </cell>
          <cell r="G84733">
            <v>0</v>
          </cell>
        </row>
        <row r="84734">
          <cell r="A84734">
            <v>389254</v>
          </cell>
          <cell r="B84734">
            <v>13612</v>
          </cell>
          <cell r="C84734">
            <v>44267.555243055547</v>
          </cell>
          <cell r="D84734">
            <v>5849</v>
          </cell>
          <cell r="E84734">
            <v>1200</v>
          </cell>
          <cell r="F84734">
            <v>44013.745717592596</v>
          </cell>
          <cell r="G84734">
            <v>0</v>
          </cell>
        </row>
        <row r="84735">
          <cell r="A84735">
            <v>389261</v>
          </cell>
          <cell r="B84735">
            <v>11419</v>
          </cell>
          <cell r="C84735">
            <v>44267.55704861111</v>
          </cell>
          <cell r="D84735">
            <v>9086</v>
          </cell>
          <cell r="E84735">
            <v>1200</v>
          </cell>
          <cell r="F84735">
            <v>43952.751793981479</v>
          </cell>
          <cell r="G84735">
            <v>0</v>
          </cell>
        </row>
        <row r="84736">
          <cell r="A84736">
            <v>389265</v>
          </cell>
          <cell r="B84736">
            <v>6984</v>
          </cell>
          <cell r="C84736">
            <v>44267.561805555553</v>
          </cell>
          <cell r="D84736">
            <v>5216</v>
          </cell>
          <cell r="E84736">
            <v>0</v>
          </cell>
          <cell r="F84736">
            <v>44166.069513888891</v>
          </cell>
          <cell r="G84736">
            <v>0</v>
          </cell>
        </row>
        <row r="84737">
          <cell r="A84737">
            <v>389267</v>
          </cell>
          <cell r="B84737">
            <v>8831</v>
          </cell>
          <cell r="C84737">
            <v>44267.564050925917</v>
          </cell>
          <cell r="D84737">
            <v>4499</v>
          </cell>
          <cell r="E84737">
            <v>1200</v>
          </cell>
          <cell r="F84737">
            <v>44015.753518518519</v>
          </cell>
          <cell r="G84737">
            <v>0</v>
          </cell>
        </row>
        <row r="84738">
          <cell r="A84738">
            <v>389273</v>
          </cell>
          <cell r="B84738">
            <v>8157</v>
          </cell>
          <cell r="C84738">
            <v>44267.56490740741</v>
          </cell>
          <cell r="D84738">
            <v>1737</v>
          </cell>
          <cell r="E84738">
            <v>0</v>
          </cell>
          <cell r="F84738">
            <v>43923.047071759262</v>
          </cell>
          <cell r="G84738">
            <v>0</v>
          </cell>
        </row>
        <row r="84739">
          <cell r="A84739">
            <v>389275</v>
          </cell>
          <cell r="B84739">
            <v>9726</v>
          </cell>
          <cell r="C84739">
            <v>44267.565127314818</v>
          </cell>
          <cell r="D84739">
            <v>2807</v>
          </cell>
          <cell r="E84739">
            <v>1200</v>
          </cell>
          <cell r="F84739">
            <v>44044.635451388887</v>
          </cell>
          <cell r="G84739">
            <v>0</v>
          </cell>
        </row>
        <row r="84740">
          <cell r="A84740">
            <v>389278</v>
          </cell>
          <cell r="B84740">
            <v>634</v>
          </cell>
          <cell r="C84740">
            <v>44267.567280092589</v>
          </cell>
          <cell r="D84740">
            <v>12036</v>
          </cell>
          <cell r="E84740">
            <v>0</v>
          </cell>
          <cell r="F84740">
            <v>44105.626203703701</v>
          </cell>
          <cell r="G84740">
            <v>0</v>
          </cell>
        </row>
        <row r="84741">
          <cell r="A84741">
            <v>389285</v>
          </cell>
          <cell r="B84741">
            <v>1485</v>
          </cell>
          <cell r="C84741">
            <v>44267.574814814812</v>
          </cell>
          <cell r="D84741">
            <v>9608</v>
          </cell>
          <cell r="E84741">
            <v>1200</v>
          </cell>
          <cell r="F84741">
            <v>44076.014999999999</v>
          </cell>
          <cell r="G84741">
            <v>0</v>
          </cell>
        </row>
        <row r="84742">
          <cell r="A84742">
            <v>389295</v>
          </cell>
          <cell r="B84742">
            <v>7598</v>
          </cell>
          <cell r="C84742">
            <v>44267.582094907397</v>
          </cell>
          <cell r="D84742">
            <v>3813</v>
          </cell>
          <cell r="E84742">
            <v>0</v>
          </cell>
          <cell r="F84742">
            <v>44044.288703703707</v>
          </cell>
          <cell r="G84742">
            <v>0</v>
          </cell>
        </row>
        <row r="84743">
          <cell r="A84743">
            <v>389301</v>
          </cell>
          <cell r="B84743">
            <v>3216</v>
          </cell>
          <cell r="C84743">
            <v>44267.585451388892</v>
          </cell>
          <cell r="D84743">
            <v>7492</v>
          </cell>
          <cell r="E84743">
            <v>0</v>
          </cell>
          <cell r="F84743">
            <v>44256.982638888891</v>
          </cell>
          <cell r="G84743">
            <v>0</v>
          </cell>
        </row>
        <row r="84744">
          <cell r="A84744">
            <v>389305</v>
          </cell>
          <cell r="B84744">
            <v>7948</v>
          </cell>
          <cell r="C84744">
            <v>44267.588645833333</v>
          </cell>
          <cell r="D84744">
            <v>13758</v>
          </cell>
          <cell r="E84744">
            <v>960</v>
          </cell>
          <cell r="F84744">
            <v>44167.442152777781</v>
          </cell>
          <cell r="G84744">
            <v>0</v>
          </cell>
        </row>
        <row r="84745">
          <cell r="A84745">
            <v>389308</v>
          </cell>
          <cell r="B84745">
            <v>8441</v>
          </cell>
          <cell r="C84745">
            <v>44267.593078703707</v>
          </cell>
          <cell r="D84745">
            <v>13184</v>
          </cell>
          <cell r="E84745">
            <v>1200</v>
          </cell>
          <cell r="F84745">
            <v>43832.858287037037</v>
          </cell>
          <cell r="G84745">
            <v>0</v>
          </cell>
        </row>
        <row r="84746">
          <cell r="A84746">
            <v>389314</v>
          </cell>
          <cell r="B84746">
            <v>8758</v>
          </cell>
          <cell r="C84746">
            <v>44267.593263888892</v>
          </cell>
          <cell r="D84746">
            <v>5166</v>
          </cell>
          <cell r="E84746">
            <v>0</v>
          </cell>
          <cell r="F84746">
            <v>44197.428252314814</v>
          </cell>
          <cell r="G84746">
            <v>0</v>
          </cell>
        </row>
        <row r="84747">
          <cell r="A84747">
            <v>389315</v>
          </cell>
          <cell r="B84747">
            <v>4716</v>
          </cell>
          <cell r="C84747">
            <v>44267.598703703698</v>
          </cell>
          <cell r="D84747">
            <v>6025</v>
          </cell>
          <cell r="E84747">
            <v>960</v>
          </cell>
          <cell r="F84747">
            <v>44136.587361111109</v>
          </cell>
          <cell r="G84747">
            <v>0</v>
          </cell>
        </row>
        <row r="84748">
          <cell r="A84748">
            <v>389321</v>
          </cell>
          <cell r="B84748">
            <v>12071</v>
          </cell>
          <cell r="C84748">
            <v>44267.603414351863</v>
          </cell>
          <cell r="D84748">
            <v>2686</v>
          </cell>
          <cell r="E84748">
            <v>1200</v>
          </cell>
          <cell r="F84748">
            <v>44259.74527777778</v>
          </cell>
          <cell r="G84748">
            <v>0</v>
          </cell>
        </row>
        <row r="84749">
          <cell r="A84749">
            <v>389322</v>
          </cell>
          <cell r="B84749">
            <v>8819</v>
          </cell>
          <cell r="C84749">
            <v>44267.607476851852</v>
          </cell>
          <cell r="D84749">
            <v>7062</v>
          </cell>
          <cell r="E84749">
            <v>1200</v>
          </cell>
          <cell r="F84749">
            <v>43832.040196759262</v>
          </cell>
          <cell r="G84749">
            <v>0</v>
          </cell>
        </row>
        <row r="84750">
          <cell r="A84750">
            <v>389323</v>
          </cell>
          <cell r="B84750">
            <v>1164</v>
          </cell>
          <cell r="C84750">
            <v>44267.609166666669</v>
          </cell>
          <cell r="D84750">
            <v>7878</v>
          </cell>
          <cell r="E84750">
            <v>1200</v>
          </cell>
          <cell r="F84750">
            <v>43891.070462962962</v>
          </cell>
          <cell r="G84750">
            <v>0</v>
          </cell>
        </row>
        <row r="84751">
          <cell r="A84751">
            <v>389329</v>
          </cell>
          <cell r="B84751">
            <v>6583</v>
          </cell>
          <cell r="C84751">
            <v>44267.609618055547</v>
          </cell>
          <cell r="D84751">
            <v>10080</v>
          </cell>
          <cell r="E84751">
            <v>0</v>
          </cell>
          <cell r="F84751">
            <v>44044.264340277776</v>
          </cell>
          <cell r="G84751">
            <v>0</v>
          </cell>
        </row>
        <row r="84752">
          <cell r="A84752">
            <v>389331</v>
          </cell>
          <cell r="B84752">
            <v>2227</v>
          </cell>
          <cell r="C84752">
            <v>44267.61041666667</v>
          </cell>
          <cell r="D84752">
            <v>13817</v>
          </cell>
          <cell r="E84752">
            <v>0</v>
          </cell>
          <cell r="F84752">
            <v>43891.131111111114</v>
          </cell>
          <cell r="G84752">
            <v>0</v>
          </cell>
        </row>
        <row r="84753">
          <cell r="A84753">
            <v>389333</v>
          </cell>
          <cell r="B84753">
            <v>9283</v>
          </cell>
          <cell r="C84753">
            <v>44267.617129629631</v>
          </cell>
          <cell r="D84753">
            <v>1194</v>
          </cell>
          <cell r="E84753">
            <v>0</v>
          </cell>
          <cell r="F84753">
            <v>44136.667731481481</v>
          </cell>
          <cell r="G84753">
            <v>0</v>
          </cell>
        </row>
        <row r="84754">
          <cell r="A84754">
            <v>389340</v>
          </cell>
          <cell r="B84754">
            <v>12324</v>
          </cell>
          <cell r="C84754">
            <v>44267.618460648147</v>
          </cell>
          <cell r="D84754">
            <v>9608</v>
          </cell>
          <cell r="E84754">
            <v>1200</v>
          </cell>
          <cell r="F84754">
            <v>44076.014999999999</v>
          </cell>
          <cell r="G84754">
            <v>0</v>
          </cell>
        </row>
        <row r="84755">
          <cell r="A84755">
            <v>389348</v>
          </cell>
          <cell r="B84755">
            <v>2026</v>
          </cell>
          <cell r="C84755">
            <v>44267.625914351847</v>
          </cell>
          <cell r="D84755">
            <v>12504</v>
          </cell>
          <cell r="E84755">
            <v>0</v>
          </cell>
          <cell r="F84755">
            <v>43833.397569444445</v>
          </cell>
          <cell r="G84755">
            <v>0</v>
          </cell>
        </row>
        <row r="84756">
          <cell r="A84756">
            <v>389349</v>
          </cell>
          <cell r="B84756">
            <v>9476</v>
          </cell>
          <cell r="C84756">
            <v>44267.628819444442</v>
          </cell>
          <cell r="D84756">
            <v>10968</v>
          </cell>
          <cell r="E84756">
            <v>1200</v>
          </cell>
          <cell r="F84756">
            <v>44044.127384259256</v>
          </cell>
          <cell r="G84756">
            <v>0</v>
          </cell>
        </row>
        <row r="84757">
          <cell r="A84757">
            <v>389356</v>
          </cell>
          <cell r="B84757">
            <v>1623</v>
          </cell>
          <cell r="C84757">
            <v>44267.635335648149</v>
          </cell>
          <cell r="D84757">
            <v>310</v>
          </cell>
          <cell r="E84757">
            <v>0</v>
          </cell>
          <cell r="F84757">
            <v>44105.154143518521</v>
          </cell>
          <cell r="G84757">
            <v>0</v>
          </cell>
        </row>
        <row r="84758">
          <cell r="A84758">
            <v>389360</v>
          </cell>
          <cell r="B84758">
            <v>4177</v>
          </cell>
          <cell r="C84758">
            <v>44267.636423611111</v>
          </cell>
          <cell r="D84758">
            <v>7569</v>
          </cell>
          <cell r="E84758">
            <v>1200</v>
          </cell>
          <cell r="F84758">
            <v>44166.333518518521</v>
          </cell>
          <cell r="G84758">
            <v>0</v>
          </cell>
        </row>
        <row r="84759">
          <cell r="A84759">
            <v>389362</v>
          </cell>
          <cell r="B84759">
            <v>435</v>
          </cell>
          <cell r="C84759">
            <v>44267.638726851852</v>
          </cell>
          <cell r="D84759">
            <v>3120</v>
          </cell>
          <cell r="E84759">
            <v>0</v>
          </cell>
          <cell r="F84759">
            <v>44136.078090277777</v>
          </cell>
          <cell r="G84759">
            <v>0</v>
          </cell>
        </row>
        <row r="84760">
          <cell r="A84760">
            <v>389368</v>
          </cell>
          <cell r="B84760">
            <v>9158</v>
          </cell>
          <cell r="C84760">
            <v>44267.639456018522</v>
          </cell>
          <cell r="D84760">
            <v>3286</v>
          </cell>
          <cell r="E84760">
            <v>0</v>
          </cell>
          <cell r="F84760">
            <v>44197.721782407411</v>
          </cell>
          <cell r="G84760">
            <v>0</v>
          </cell>
        </row>
        <row r="84761">
          <cell r="A84761">
            <v>389371</v>
          </cell>
          <cell r="B84761">
            <v>8487</v>
          </cell>
          <cell r="C84761">
            <v>44267.639467592591</v>
          </cell>
          <cell r="D84761">
            <v>5849</v>
          </cell>
          <cell r="E84761">
            <v>1200</v>
          </cell>
          <cell r="F84761">
            <v>44013.745717592596</v>
          </cell>
          <cell r="G84761">
            <v>0</v>
          </cell>
        </row>
        <row r="84762">
          <cell r="A84762">
            <v>389377</v>
          </cell>
          <cell r="B84762">
            <v>5094</v>
          </cell>
          <cell r="C84762">
            <v>44267.639502314807</v>
          </cell>
          <cell r="D84762">
            <v>12160</v>
          </cell>
          <cell r="E84762">
            <v>1200</v>
          </cell>
          <cell r="F84762">
            <v>43891.025983796295</v>
          </cell>
          <cell r="G84762">
            <v>0</v>
          </cell>
        </row>
        <row r="84763">
          <cell r="A84763">
            <v>389378</v>
          </cell>
          <cell r="B84763">
            <v>5550</v>
          </cell>
          <cell r="C84763">
            <v>44267.642222222217</v>
          </cell>
          <cell r="D84763">
            <v>2360</v>
          </cell>
          <cell r="E84763">
            <v>1200</v>
          </cell>
          <cell r="F84763">
            <v>44136.161643518521</v>
          </cell>
          <cell r="G84763">
            <v>0</v>
          </cell>
        </row>
        <row r="84764">
          <cell r="A84764">
            <v>389384</v>
          </cell>
          <cell r="B84764">
            <v>7095</v>
          </cell>
          <cell r="C84764">
            <v>44267.642372685194</v>
          </cell>
          <cell r="D84764">
            <v>13702</v>
          </cell>
          <cell r="E84764">
            <v>1200</v>
          </cell>
          <cell r="F84764">
            <v>43983.591724537036</v>
          </cell>
          <cell r="G84764">
            <v>0</v>
          </cell>
        </row>
        <row r="84765">
          <cell r="A84765">
            <v>389385</v>
          </cell>
          <cell r="B84765">
            <v>8057</v>
          </cell>
          <cell r="C84765">
            <v>44267.642604166656</v>
          </cell>
          <cell r="D84765">
            <v>6721</v>
          </cell>
          <cell r="E84765">
            <v>1200</v>
          </cell>
          <cell r="F84765">
            <v>44075.447638888887</v>
          </cell>
          <cell r="G84765">
            <v>0</v>
          </cell>
        </row>
        <row r="84766">
          <cell r="A84766">
            <v>389388</v>
          </cell>
          <cell r="B84766">
            <v>2227</v>
          </cell>
          <cell r="C84766">
            <v>44267.645578703698</v>
          </cell>
          <cell r="D84766">
            <v>7193</v>
          </cell>
          <cell r="E84766">
            <v>0</v>
          </cell>
          <cell r="F84766">
            <v>44197.467766203707</v>
          </cell>
          <cell r="G84766">
            <v>0</v>
          </cell>
        </row>
        <row r="84767">
          <cell r="A84767">
            <v>389390</v>
          </cell>
          <cell r="B84767">
            <v>5032</v>
          </cell>
          <cell r="C84767">
            <v>44267.646157407413</v>
          </cell>
          <cell r="D84767">
            <v>878</v>
          </cell>
          <cell r="E84767">
            <v>1200</v>
          </cell>
          <cell r="F84767">
            <v>43922.969097222223</v>
          </cell>
          <cell r="G84767">
            <v>0</v>
          </cell>
        </row>
        <row r="84768">
          <cell r="A84768">
            <v>389393</v>
          </cell>
          <cell r="B84768">
            <v>8893</v>
          </cell>
          <cell r="C84768">
            <v>44267.6481712963</v>
          </cell>
          <cell r="D84768">
            <v>4120</v>
          </cell>
          <cell r="E84768">
            <v>0</v>
          </cell>
          <cell r="F84768">
            <v>43952.016840277778</v>
          </cell>
          <cell r="G84768">
            <v>0</v>
          </cell>
        </row>
        <row r="84769">
          <cell r="A84769">
            <v>389395</v>
          </cell>
          <cell r="B84769">
            <v>7431</v>
          </cell>
          <cell r="C84769">
            <v>44267.653020833342</v>
          </cell>
          <cell r="D84769">
            <v>12268</v>
          </cell>
          <cell r="E84769">
            <v>960</v>
          </cell>
          <cell r="F84769">
            <v>44229.740833333337</v>
          </cell>
          <cell r="G84769">
            <v>0</v>
          </cell>
        </row>
        <row r="84770">
          <cell r="A84770">
            <v>389400</v>
          </cell>
          <cell r="B84770">
            <v>243</v>
          </cell>
          <cell r="C84770">
            <v>44267.657962962963</v>
          </cell>
          <cell r="D84770">
            <v>4283</v>
          </cell>
          <cell r="E84770">
            <v>1200</v>
          </cell>
          <cell r="F84770">
            <v>43983.649594907409</v>
          </cell>
          <cell r="G84770">
            <v>0</v>
          </cell>
        </row>
        <row r="84771">
          <cell r="A84771">
            <v>389401</v>
          </cell>
          <cell r="B84771">
            <v>13721</v>
          </cell>
          <cell r="C84771">
            <v>44267.660821759258</v>
          </cell>
          <cell r="D84771">
            <v>9608</v>
          </cell>
          <cell r="E84771">
            <v>0</v>
          </cell>
          <cell r="F84771">
            <v>44076.014999999999</v>
          </cell>
          <cell r="G84771">
            <v>0</v>
          </cell>
        </row>
        <row r="84772">
          <cell r="A84772">
            <v>389402</v>
          </cell>
          <cell r="B84772">
            <v>8463</v>
          </cell>
          <cell r="C84772">
            <v>44267.6640162037</v>
          </cell>
          <cell r="D84772">
            <v>5465</v>
          </cell>
          <cell r="E84772">
            <v>1200</v>
          </cell>
          <cell r="F84772">
            <v>44166.53392361111</v>
          </cell>
          <cell r="G84772">
            <v>0</v>
          </cell>
        </row>
        <row r="84773">
          <cell r="A84773">
            <v>389410</v>
          </cell>
          <cell r="B84773">
            <v>9636</v>
          </cell>
          <cell r="C84773">
            <v>44267.680324074077</v>
          </cell>
          <cell r="D84773">
            <v>12878</v>
          </cell>
          <cell r="E84773">
            <v>1200</v>
          </cell>
          <cell r="F84773">
            <v>44198.527418981481</v>
          </cell>
          <cell r="G84773">
            <v>0</v>
          </cell>
        </row>
        <row r="84774">
          <cell r="A84774">
            <v>389415</v>
          </cell>
          <cell r="B84774">
            <v>5032</v>
          </cell>
          <cell r="C84774">
            <v>44267.682291666657</v>
          </cell>
          <cell r="D84774">
            <v>12878</v>
          </cell>
          <cell r="E84774">
            <v>0</v>
          </cell>
          <cell r="F84774">
            <v>44198.527418981481</v>
          </cell>
          <cell r="G84774">
            <v>0</v>
          </cell>
        </row>
        <row r="84775">
          <cell r="A84775">
            <v>389417</v>
          </cell>
          <cell r="B84775">
            <v>7881</v>
          </cell>
          <cell r="C84775">
            <v>44267.682291666657</v>
          </cell>
          <cell r="D84775">
            <v>1416</v>
          </cell>
          <cell r="E84775">
            <v>0</v>
          </cell>
          <cell r="F84775">
            <v>44075.540567129632</v>
          </cell>
          <cell r="G84775">
            <v>0</v>
          </cell>
        </row>
        <row r="84776">
          <cell r="A84776">
            <v>389424</v>
          </cell>
          <cell r="B84776">
            <v>3582</v>
          </cell>
          <cell r="C84776">
            <v>44267.688831018517</v>
          </cell>
          <cell r="D84776">
            <v>9650</v>
          </cell>
          <cell r="E84776">
            <v>1200</v>
          </cell>
          <cell r="F84776">
            <v>44106.247627314813</v>
          </cell>
          <cell r="G84776">
            <v>0</v>
          </cell>
        </row>
        <row r="84777">
          <cell r="A84777">
            <v>389429</v>
          </cell>
          <cell r="B84777">
            <v>5550</v>
          </cell>
          <cell r="C84777">
            <v>44267.701365740737</v>
          </cell>
          <cell r="D84777">
            <v>10869</v>
          </cell>
          <cell r="E84777">
            <v>960</v>
          </cell>
          <cell r="F84777">
            <v>44105.638993055552</v>
          </cell>
          <cell r="G84777">
            <v>0</v>
          </cell>
        </row>
        <row r="84778">
          <cell r="A84778">
            <v>389431</v>
          </cell>
          <cell r="B84778">
            <v>3586</v>
          </cell>
          <cell r="C84778">
            <v>44267.707870370366</v>
          </cell>
          <cell r="D84778">
            <v>10681</v>
          </cell>
          <cell r="E84778">
            <v>0</v>
          </cell>
          <cell r="F84778">
            <v>43984.759155092594</v>
          </cell>
          <cell r="G84778">
            <v>0</v>
          </cell>
        </row>
        <row r="84779">
          <cell r="A84779">
            <v>389436</v>
          </cell>
          <cell r="B84779">
            <v>7209</v>
          </cell>
          <cell r="C84779">
            <v>44267.707939814813</v>
          </cell>
          <cell r="D84779">
            <v>12897</v>
          </cell>
          <cell r="E84779">
            <v>1200</v>
          </cell>
          <cell r="F84779">
            <v>44198.16615740741</v>
          </cell>
          <cell r="G84779">
            <v>0</v>
          </cell>
        </row>
        <row r="84780">
          <cell r="A84780">
            <v>389442</v>
          </cell>
          <cell r="B84780">
            <v>2591</v>
          </cell>
          <cell r="C84780">
            <v>44267.708657407413</v>
          </cell>
          <cell r="D84780">
            <v>7492</v>
          </cell>
          <cell r="E84780">
            <v>0</v>
          </cell>
          <cell r="F84780">
            <v>44256.982638888891</v>
          </cell>
          <cell r="G84780">
            <v>0</v>
          </cell>
        </row>
        <row r="84781">
          <cell r="A84781">
            <v>389448</v>
          </cell>
          <cell r="B84781">
            <v>8525</v>
          </cell>
          <cell r="C84781">
            <v>44267.71775462963</v>
          </cell>
          <cell r="D84781">
            <v>3593</v>
          </cell>
          <cell r="E84781">
            <v>1200</v>
          </cell>
          <cell r="F84781">
            <v>44257.727708333332</v>
          </cell>
          <cell r="G84781">
            <v>0</v>
          </cell>
        </row>
        <row r="84782">
          <cell r="A84782">
            <v>389455</v>
          </cell>
          <cell r="B84782">
            <v>13562</v>
          </cell>
          <cell r="C84782">
            <v>44267.721087962957</v>
          </cell>
          <cell r="D84782">
            <v>6230</v>
          </cell>
          <cell r="E84782">
            <v>0</v>
          </cell>
          <cell r="F84782">
            <v>44256.056493055556</v>
          </cell>
          <cell r="G84782">
            <v>0</v>
          </cell>
        </row>
        <row r="84783">
          <cell r="A84783">
            <v>389463</v>
          </cell>
          <cell r="B84783">
            <v>6864</v>
          </cell>
          <cell r="C84783">
            <v>44267.724756944437</v>
          </cell>
          <cell r="D84783">
            <v>2343</v>
          </cell>
          <cell r="E84783">
            <v>0</v>
          </cell>
          <cell r="F84783">
            <v>43952.033032407409</v>
          </cell>
          <cell r="G84783">
            <v>0</v>
          </cell>
        </row>
        <row r="84784">
          <cell r="A84784">
            <v>389468</v>
          </cell>
          <cell r="B84784">
            <v>2537</v>
          </cell>
          <cell r="C84784">
            <v>44267.727986111109</v>
          </cell>
          <cell r="D84784">
            <v>3318</v>
          </cell>
          <cell r="E84784">
            <v>0</v>
          </cell>
          <cell r="F84784">
            <v>43923.46261574074</v>
          </cell>
          <cell r="G84784">
            <v>0</v>
          </cell>
        </row>
        <row r="84785">
          <cell r="A84785">
            <v>389471</v>
          </cell>
          <cell r="B84785">
            <v>2496</v>
          </cell>
          <cell r="C84785">
            <v>44267.728726851848</v>
          </cell>
          <cell r="D84785">
            <v>2731</v>
          </cell>
          <cell r="E84785">
            <v>0</v>
          </cell>
          <cell r="F84785">
            <v>44198.486990740741</v>
          </cell>
          <cell r="G84785">
            <v>0</v>
          </cell>
        </row>
        <row r="84786">
          <cell r="A84786">
            <v>389472</v>
          </cell>
          <cell r="B84786">
            <v>7395</v>
          </cell>
          <cell r="C84786">
            <v>44267.730370370373</v>
          </cell>
          <cell r="D84786">
            <v>7629</v>
          </cell>
          <cell r="E84786">
            <v>0</v>
          </cell>
          <cell r="F84786">
            <v>43986.256631944445</v>
          </cell>
          <cell r="G84786">
            <v>0</v>
          </cell>
        </row>
        <row r="84787">
          <cell r="A84787">
            <v>389478</v>
          </cell>
          <cell r="B84787">
            <v>1481</v>
          </cell>
          <cell r="C84787">
            <v>44267.732164351852</v>
          </cell>
          <cell r="D84787">
            <v>11339</v>
          </cell>
          <cell r="E84787">
            <v>0</v>
          </cell>
          <cell r="F84787">
            <v>44136.277511574073</v>
          </cell>
          <cell r="G84787">
            <v>0</v>
          </cell>
        </row>
        <row r="84788">
          <cell r="A84788">
            <v>389483</v>
          </cell>
          <cell r="B84788">
            <v>2086</v>
          </cell>
          <cell r="C84788">
            <v>44267.732997685183</v>
          </cell>
          <cell r="D84788">
            <v>4283</v>
          </cell>
          <cell r="E84788">
            <v>0</v>
          </cell>
          <cell r="F84788">
            <v>43983.649594907409</v>
          </cell>
          <cell r="G84788">
            <v>0</v>
          </cell>
        </row>
        <row r="84789">
          <cell r="A84789">
            <v>389486</v>
          </cell>
          <cell r="B84789">
            <v>5720</v>
          </cell>
          <cell r="C84789">
            <v>44267.738125000003</v>
          </cell>
          <cell r="D84789">
            <v>2421</v>
          </cell>
          <cell r="E84789">
            <v>0</v>
          </cell>
          <cell r="F84789">
            <v>44044.368518518517</v>
          </cell>
          <cell r="G84789">
            <v>0</v>
          </cell>
        </row>
        <row r="84790">
          <cell r="A84790">
            <v>389489</v>
          </cell>
          <cell r="B84790">
            <v>2827</v>
          </cell>
          <cell r="C84790">
            <v>44267.738993055558</v>
          </cell>
          <cell r="D84790">
            <v>10681</v>
          </cell>
          <cell r="E84790">
            <v>1200</v>
          </cell>
          <cell r="F84790">
            <v>43984.759155092594</v>
          </cell>
          <cell r="G84790">
            <v>0</v>
          </cell>
        </row>
        <row r="84791">
          <cell r="A84791">
            <v>389495</v>
          </cell>
          <cell r="B84791">
            <v>1684</v>
          </cell>
          <cell r="C84791">
            <v>44267.740127314813</v>
          </cell>
          <cell r="D84791">
            <v>3286</v>
          </cell>
          <cell r="E84791">
            <v>1200</v>
          </cell>
          <cell r="F84791">
            <v>44197.721782407411</v>
          </cell>
          <cell r="G84791">
            <v>0</v>
          </cell>
        </row>
        <row r="84792">
          <cell r="A84792">
            <v>389498</v>
          </cell>
          <cell r="B84792">
            <v>5161</v>
          </cell>
          <cell r="C84792">
            <v>44267.741481481477</v>
          </cell>
          <cell r="D84792">
            <v>10783</v>
          </cell>
          <cell r="E84792">
            <v>1200</v>
          </cell>
          <cell r="F84792">
            <v>43862.838495370372</v>
          </cell>
          <cell r="G84792">
            <v>0</v>
          </cell>
        </row>
        <row r="84793">
          <cell r="A84793">
            <v>389505</v>
          </cell>
          <cell r="B84793">
            <v>12710</v>
          </cell>
          <cell r="C84793">
            <v>44267.754189814812</v>
          </cell>
          <cell r="D84793">
            <v>2780</v>
          </cell>
          <cell r="E84793">
            <v>1200</v>
          </cell>
          <cell r="F84793">
            <v>44044.350624999999</v>
          </cell>
          <cell r="G84793">
            <v>0</v>
          </cell>
        </row>
        <row r="84794">
          <cell r="A84794">
            <v>389509</v>
          </cell>
          <cell r="B84794">
            <v>9817</v>
          </cell>
          <cell r="C84794">
            <v>44267.755787037036</v>
          </cell>
          <cell r="D84794">
            <v>4947</v>
          </cell>
          <cell r="E84794">
            <v>1200</v>
          </cell>
          <cell r="F84794">
            <v>43983.628136574072</v>
          </cell>
          <cell r="G84794">
            <v>0</v>
          </cell>
        </row>
        <row r="84795">
          <cell r="A84795">
            <v>389511</v>
          </cell>
          <cell r="B84795">
            <v>8384</v>
          </cell>
          <cell r="C84795">
            <v>44267.760277777779</v>
          </cell>
          <cell r="D84795">
            <v>4947</v>
          </cell>
          <cell r="E84795">
            <v>0</v>
          </cell>
          <cell r="F84795">
            <v>43983.628136574072</v>
          </cell>
          <cell r="G84795">
            <v>0</v>
          </cell>
        </row>
        <row r="84796">
          <cell r="A84796">
            <v>389514</v>
          </cell>
          <cell r="B84796">
            <v>5461</v>
          </cell>
          <cell r="C84796">
            <v>44267.760335648149</v>
          </cell>
          <cell r="D84796">
            <v>10138</v>
          </cell>
          <cell r="E84796">
            <v>0</v>
          </cell>
          <cell r="F84796">
            <v>44230.843599537038</v>
          </cell>
          <cell r="G84796">
            <v>0</v>
          </cell>
        </row>
        <row r="84797">
          <cell r="A84797">
            <v>389517</v>
          </cell>
          <cell r="B84797">
            <v>8209</v>
          </cell>
          <cell r="C84797">
            <v>44267.760474537034</v>
          </cell>
          <cell r="D84797">
            <v>13702</v>
          </cell>
          <cell r="E84797">
            <v>0</v>
          </cell>
          <cell r="F84797">
            <v>43983.591724537036</v>
          </cell>
          <cell r="G84797">
            <v>0</v>
          </cell>
        </row>
        <row r="84798">
          <cell r="A84798">
            <v>389524</v>
          </cell>
          <cell r="B84798">
            <v>4531</v>
          </cell>
          <cell r="C84798">
            <v>44267.760601851849</v>
          </cell>
          <cell r="D84798">
            <v>6210</v>
          </cell>
          <cell r="E84798">
            <v>1200</v>
          </cell>
          <cell r="F84798">
            <v>43922.62840277778</v>
          </cell>
          <cell r="G84798">
            <v>0</v>
          </cell>
        </row>
        <row r="84799">
          <cell r="A84799">
            <v>389531</v>
          </cell>
          <cell r="B84799">
            <v>13225</v>
          </cell>
          <cell r="C84799">
            <v>44267.762685185182</v>
          </cell>
          <cell r="D84799">
            <v>2096</v>
          </cell>
          <cell r="E84799">
            <v>1200</v>
          </cell>
          <cell r="F84799">
            <v>44044.189236111109</v>
          </cell>
          <cell r="G84799">
            <v>0</v>
          </cell>
        </row>
        <row r="84800">
          <cell r="A84800">
            <v>389537</v>
          </cell>
          <cell r="B84800">
            <v>13015</v>
          </cell>
          <cell r="C84800">
            <v>44267.765069444453</v>
          </cell>
          <cell r="D84800">
            <v>12884</v>
          </cell>
          <cell r="E84800">
            <v>0</v>
          </cell>
          <cell r="F84800">
            <v>44197.188854166663</v>
          </cell>
          <cell r="G84800">
            <v>0</v>
          </cell>
        </row>
        <row r="84801">
          <cell r="A84801">
            <v>389543</v>
          </cell>
          <cell r="B84801">
            <v>12968</v>
          </cell>
          <cell r="C84801">
            <v>44267.765798611108</v>
          </cell>
          <cell r="D84801">
            <v>12506</v>
          </cell>
          <cell r="E84801">
            <v>0</v>
          </cell>
          <cell r="F84801">
            <v>44197.133923611109</v>
          </cell>
          <cell r="G84801">
            <v>0</v>
          </cell>
        </row>
        <row r="84802">
          <cell r="A84802">
            <v>389547</v>
          </cell>
          <cell r="B84802">
            <v>7580</v>
          </cell>
          <cell r="C84802">
            <v>44267.768009259264</v>
          </cell>
          <cell r="D84802">
            <v>9650</v>
          </cell>
          <cell r="E84802">
            <v>1200</v>
          </cell>
          <cell r="F84802">
            <v>44106.247627314813</v>
          </cell>
          <cell r="G84802">
            <v>0</v>
          </cell>
        </row>
        <row r="84803">
          <cell r="A84803">
            <v>389550</v>
          </cell>
          <cell r="B84803">
            <v>6574</v>
          </cell>
          <cell r="C84803">
            <v>44267.768831018519</v>
          </cell>
          <cell r="D84803">
            <v>13969</v>
          </cell>
          <cell r="E84803">
            <v>0</v>
          </cell>
          <cell r="F84803">
            <v>44256.181550925925</v>
          </cell>
          <cell r="G84803">
            <v>0</v>
          </cell>
        </row>
        <row r="84804">
          <cell r="A84804">
            <v>389552</v>
          </cell>
          <cell r="B84804">
            <v>3532</v>
          </cell>
          <cell r="C84804">
            <v>44267.769479166673</v>
          </cell>
          <cell r="D84804">
            <v>8662</v>
          </cell>
          <cell r="E84804">
            <v>0</v>
          </cell>
          <cell r="F84804">
            <v>44044.306481481479</v>
          </cell>
          <cell r="G84804">
            <v>0</v>
          </cell>
        </row>
        <row r="84805">
          <cell r="A84805">
            <v>389556</v>
          </cell>
          <cell r="B84805">
            <v>5060</v>
          </cell>
          <cell r="C84805">
            <v>44267.769768518519</v>
          </cell>
          <cell r="D84805">
            <v>7697</v>
          </cell>
          <cell r="E84805">
            <v>1200</v>
          </cell>
          <cell r="F84805">
            <v>44137.145752314813</v>
          </cell>
          <cell r="G84805">
            <v>0</v>
          </cell>
        </row>
        <row r="84806">
          <cell r="A84806">
            <v>389559</v>
          </cell>
          <cell r="B84806">
            <v>11490</v>
          </cell>
          <cell r="C84806">
            <v>44267.771516203713</v>
          </cell>
          <cell r="D84806">
            <v>831</v>
          </cell>
          <cell r="E84806">
            <v>0</v>
          </cell>
          <cell r="F84806">
            <v>43952.334629629629</v>
          </cell>
          <cell r="G84806">
            <v>0</v>
          </cell>
        </row>
        <row r="84807">
          <cell r="A84807">
            <v>389560</v>
          </cell>
          <cell r="B84807">
            <v>5377</v>
          </cell>
          <cell r="C84807">
            <v>44267.772337962961</v>
          </cell>
          <cell r="D84807">
            <v>12268</v>
          </cell>
          <cell r="E84807">
            <v>0</v>
          </cell>
          <cell r="F84807">
            <v>44229.740833333337</v>
          </cell>
          <cell r="G84807">
            <v>0</v>
          </cell>
        </row>
        <row r="84808">
          <cell r="A84808">
            <v>389566</v>
          </cell>
          <cell r="B84808">
            <v>9619</v>
          </cell>
          <cell r="C84808">
            <v>44267.772939814808</v>
          </cell>
          <cell r="D84808">
            <v>13813</v>
          </cell>
          <cell r="E84808">
            <v>1200</v>
          </cell>
          <cell r="F84808">
            <v>43923.310972222222</v>
          </cell>
          <cell r="G84808">
            <v>0</v>
          </cell>
        </row>
        <row r="84809">
          <cell r="A84809">
            <v>389573</v>
          </cell>
          <cell r="B84809">
            <v>5765</v>
          </cell>
          <cell r="C84809">
            <v>44267.77789351852</v>
          </cell>
          <cell r="D84809">
            <v>6266</v>
          </cell>
          <cell r="E84809">
            <v>1200</v>
          </cell>
          <cell r="F84809">
            <v>43863.602118055554</v>
          </cell>
          <cell r="G84809">
            <v>0</v>
          </cell>
        </row>
        <row r="84810">
          <cell r="A84810">
            <v>389578</v>
          </cell>
          <cell r="B84810">
            <v>12329</v>
          </cell>
          <cell r="C84810">
            <v>44267.778275462973</v>
          </cell>
          <cell r="D84810">
            <v>2780</v>
          </cell>
          <cell r="E84810">
            <v>1200</v>
          </cell>
          <cell r="F84810">
            <v>44044.350624999999</v>
          </cell>
          <cell r="G84810">
            <v>0</v>
          </cell>
        </row>
        <row r="84811">
          <cell r="A84811">
            <v>389581</v>
          </cell>
          <cell r="B84811">
            <v>1414</v>
          </cell>
          <cell r="C84811">
            <v>44267.781504629631</v>
          </cell>
          <cell r="D84811">
            <v>2387</v>
          </cell>
          <cell r="E84811">
            <v>960</v>
          </cell>
          <cell r="F84811">
            <v>43836.127511574072</v>
          </cell>
          <cell r="G84811">
            <v>0</v>
          </cell>
        </row>
        <row r="84812">
          <cell r="A84812">
            <v>389584</v>
          </cell>
          <cell r="B84812">
            <v>6984</v>
          </cell>
          <cell r="C84812">
            <v>44267.784884259258</v>
          </cell>
          <cell r="D84812">
            <v>13817</v>
          </cell>
          <cell r="E84812">
            <v>1200</v>
          </cell>
          <cell r="F84812">
            <v>43891.131111111114</v>
          </cell>
          <cell r="G84812">
            <v>0</v>
          </cell>
        </row>
        <row r="84813">
          <cell r="A84813">
            <v>389586</v>
          </cell>
          <cell r="B84813">
            <v>5701</v>
          </cell>
          <cell r="C84813">
            <v>44267.786168981482</v>
          </cell>
          <cell r="D84813">
            <v>6353</v>
          </cell>
          <cell r="E84813">
            <v>1200</v>
          </cell>
          <cell r="F84813">
            <v>43891.160011574073</v>
          </cell>
          <cell r="G84813">
            <v>0</v>
          </cell>
        </row>
        <row r="84814">
          <cell r="A84814">
            <v>389588</v>
          </cell>
          <cell r="B84814">
            <v>764</v>
          </cell>
          <cell r="C84814">
            <v>44267.786192129628</v>
          </cell>
          <cell r="D84814">
            <v>4947</v>
          </cell>
          <cell r="E84814">
            <v>1200</v>
          </cell>
          <cell r="F84814">
            <v>43983.628136574072</v>
          </cell>
          <cell r="G84814">
            <v>0</v>
          </cell>
        </row>
        <row r="84815">
          <cell r="A84815">
            <v>389592</v>
          </cell>
          <cell r="B84815">
            <v>5701</v>
          </cell>
          <cell r="C84815">
            <v>44267.788993055547</v>
          </cell>
          <cell r="D84815">
            <v>7964</v>
          </cell>
          <cell r="E84815">
            <v>0</v>
          </cell>
          <cell r="F84815">
            <v>44166.446377314816</v>
          </cell>
          <cell r="G84815">
            <v>0</v>
          </cell>
        </row>
        <row r="84816">
          <cell r="A84816">
            <v>389598</v>
          </cell>
          <cell r="B84816">
            <v>11023</v>
          </cell>
          <cell r="C84816">
            <v>44267.793113425927</v>
          </cell>
          <cell r="D84816">
            <v>3224</v>
          </cell>
          <cell r="E84816">
            <v>0</v>
          </cell>
          <cell r="F84816">
            <v>44136.470231481479</v>
          </cell>
          <cell r="G84816">
            <v>0</v>
          </cell>
        </row>
        <row r="84817">
          <cell r="A84817">
            <v>389603</v>
          </cell>
          <cell r="B84817">
            <v>7948</v>
          </cell>
          <cell r="C84817">
            <v>44267.796157407407</v>
          </cell>
          <cell r="D84817">
            <v>13033</v>
          </cell>
          <cell r="E84817">
            <v>1200</v>
          </cell>
          <cell r="F84817">
            <v>44075.387592592589</v>
          </cell>
          <cell r="G84817">
            <v>0</v>
          </cell>
        </row>
        <row r="84818">
          <cell r="A84818">
            <v>389606</v>
          </cell>
          <cell r="B84818">
            <v>7090</v>
          </cell>
          <cell r="C84818">
            <v>44267.804178240738</v>
          </cell>
          <cell r="D84818">
            <v>9086</v>
          </cell>
          <cell r="E84818">
            <v>0</v>
          </cell>
          <cell r="F84818">
            <v>43952.751793981479</v>
          </cell>
          <cell r="G84818">
            <v>0</v>
          </cell>
        </row>
        <row r="84819">
          <cell r="A84819">
            <v>389608</v>
          </cell>
          <cell r="B84819">
            <v>9594</v>
          </cell>
          <cell r="C84819">
            <v>44267.808078703703</v>
          </cell>
          <cell r="D84819">
            <v>1897</v>
          </cell>
          <cell r="E84819">
            <v>0</v>
          </cell>
          <cell r="F84819">
            <v>44166.034872685188</v>
          </cell>
          <cell r="G84819">
            <v>0</v>
          </cell>
        </row>
        <row r="84820">
          <cell r="A84820">
            <v>389611</v>
          </cell>
          <cell r="B84820">
            <v>13892</v>
          </cell>
          <cell r="C84820">
            <v>44267.82203703704</v>
          </cell>
          <cell r="D84820">
            <v>7697</v>
          </cell>
          <cell r="E84820">
            <v>0</v>
          </cell>
          <cell r="F84820">
            <v>44137.145752314813</v>
          </cell>
          <cell r="G84820">
            <v>0</v>
          </cell>
        </row>
        <row r="84821">
          <cell r="A84821">
            <v>389613</v>
          </cell>
          <cell r="B84821">
            <v>13914</v>
          </cell>
          <cell r="C84821">
            <v>44267.82540509259</v>
          </cell>
          <cell r="D84821">
            <v>12809</v>
          </cell>
          <cell r="E84821">
            <v>0</v>
          </cell>
          <cell r="F84821">
            <v>44197.246342592596</v>
          </cell>
          <cell r="G84821">
            <v>0</v>
          </cell>
        </row>
        <row r="84822">
          <cell r="A84822">
            <v>389618</v>
          </cell>
          <cell r="B84822">
            <v>3160</v>
          </cell>
          <cell r="C84822">
            <v>44267.828518518523</v>
          </cell>
          <cell r="D84822">
            <v>2025</v>
          </cell>
          <cell r="E84822">
            <v>1200</v>
          </cell>
          <cell r="F84822">
            <v>44229.316608796296</v>
          </cell>
          <cell r="G84822">
            <v>0</v>
          </cell>
        </row>
        <row r="84823">
          <cell r="A84823">
            <v>389625</v>
          </cell>
          <cell r="B84823">
            <v>7696</v>
          </cell>
          <cell r="C84823">
            <v>44267.828773148147</v>
          </cell>
          <cell r="D84823">
            <v>10607</v>
          </cell>
          <cell r="E84823">
            <v>0</v>
          </cell>
          <cell r="F84823">
            <v>44106.289375</v>
          </cell>
          <cell r="G84823">
            <v>0</v>
          </cell>
        </row>
        <row r="84824">
          <cell r="A84824">
            <v>389627</v>
          </cell>
          <cell r="B84824">
            <v>6797</v>
          </cell>
          <cell r="C84824">
            <v>44267.83011574074</v>
          </cell>
          <cell r="D84824">
            <v>6351</v>
          </cell>
          <cell r="E84824">
            <v>960</v>
          </cell>
          <cell r="F84824">
            <v>44045.819884259261</v>
          </cell>
          <cell r="G84824">
            <v>0</v>
          </cell>
        </row>
        <row r="84825">
          <cell r="A84825">
            <v>389632</v>
          </cell>
          <cell r="B84825">
            <v>11995</v>
          </cell>
          <cell r="C84825">
            <v>44267.830451388887</v>
          </cell>
          <cell r="D84825">
            <v>10607</v>
          </cell>
          <cell r="E84825">
            <v>0</v>
          </cell>
          <cell r="F84825">
            <v>44106.289375</v>
          </cell>
          <cell r="G84825">
            <v>0</v>
          </cell>
        </row>
        <row r="84826">
          <cell r="A84826">
            <v>389633</v>
          </cell>
          <cell r="B84826">
            <v>7411</v>
          </cell>
          <cell r="C84826">
            <v>44267.835300925923</v>
          </cell>
          <cell r="D84826">
            <v>2025</v>
          </cell>
          <cell r="E84826">
            <v>1200</v>
          </cell>
          <cell r="F84826">
            <v>44229.316608796296</v>
          </cell>
          <cell r="G84826">
            <v>0</v>
          </cell>
        </row>
        <row r="84827">
          <cell r="A84827">
            <v>389638</v>
          </cell>
          <cell r="B84827">
            <v>12457</v>
          </cell>
          <cell r="C84827">
            <v>44267.841979166667</v>
          </cell>
          <cell r="D84827">
            <v>10807</v>
          </cell>
          <cell r="E84827">
            <v>1200</v>
          </cell>
          <cell r="F84827">
            <v>43953.841516203705</v>
          </cell>
          <cell r="G84827">
            <v>0</v>
          </cell>
        </row>
        <row r="84828">
          <cell r="A84828">
            <v>389645</v>
          </cell>
          <cell r="B84828">
            <v>10735</v>
          </cell>
          <cell r="C84828">
            <v>44267.842974537038</v>
          </cell>
          <cell r="D84828">
            <v>1275</v>
          </cell>
          <cell r="E84828">
            <v>0</v>
          </cell>
          <cell r="F84828">
            <v>44228.250625000001</v>
          </cell>
          <cell r="G84828">
            <v>0</v>
          </cell>
        </row>
        <row r="84829">
          <cell r="A84829">
            <v>389647</v>
          </cell>
          <cell r="B84829">
            <v>6573</v>
          </cell>
          <cell r="C84829">
            <v>44267.843530092592</v>
          </cell>
          <cell r="D84829">
            <v>12030</v>
          </cell>
          <cell r="E84829">
            <v>0</v>
          </cell>
          <cell r="F84829">
            <v>43832.412627314814</v>
          </cell>
          <cell r="G84829">
            <v>0</v>
          </cell>
        </row>
        <row r="84830">
          <cell r="A84830">
            <v>389651</v>
          </cell>
          <cell r="B84830">
            <v>10759</v>
          </cell>
          <cell r="C84830">
            <v>44267.844247685192</v>
          </cell>
          <cell r="D84830">
            <v>10587</v>
          </cell>
          <cell r="E84830">
            <v>0</v>
          </cell>
          <cell r="F84830">
            <v>44013.007175925923</v>
          </cell>
          <cell r="G84830">
            <v>0</v>
          </cell>
        </row>
        <row r="84831">
          <cell r="A84831">
            <v>389657</v>
          </cell>
          <cell r="B84831">
            <v>6537</v>
          </cell>
          <cell r="C84831">
            <v>44267.844293981478</v>
          </cell>
          <cell r="D84831">
            <v>13007</v>
          </cell>
          <cell r="E84831">
            <v>1200</v>
          </cell>
          <cell r="F84831">
            <v>44197.001018518517</v>
          </cell>
          <cell r="G84831">
            <v>0</v>
          </cell>
        </row>
        <row r="84832">
          <cell r="A84832">
            <v>389658</v>
          </cell>
          <cell r="B84832">
            <v>1282</v>
          </cell>
          <cell r="C84832">
            <v>44267.845173611109</v>
          </cell>
          <cell r="D84832">
            <v>3005</v>
          </cell>
          <cell r="E84832">
            <v>0</v>
          </cell>
          <cell r="F84832">
            <v>44044.76353009259</v>
          </cell>
          <cell r="G84832">
            <v>0</v>
          </cell>
        </row>
        <row r="84833">
          <cell r="A84833">
            <v>389663</v>
          </cell>
          <cell r="B84833">
            <v>6503</v>
          </cell>
          <cell r="C84833">
            <v>44267.845821759263</v>
          </cell>
          <cell r="D84833">
            <v>11562</v>
          </cell>
          <cell r="E84833">
            <v>1200</v>
          </cell>
          <cell r="F84833">
            <v>44076.770902777775</v>
          </cell>
          <cell r="G84833">
            <v>0</v>
          </cell>
        </row>
        <row r="84834">
          <cell r="A84834">
            <v>389665</v>
          </cell>
          <cell r="B84834">
            <v>10671</v>
          </cell>
          <cell r="C84834">
            <v>44267.846956018519</v>
          </cell>
          <cell r="D84834">
            <v>10111</v>
          </cell>
          <cell r="E84834">
            <v>1200</v>
          </cell>
          <cell r="F84834">
            <v>43891.165625000001</v>
          </cell>
          <cell r="G84834">
            <v>0</v>
          </cell>
        </row>
        <row r="84835">
          <cell r="A84835">
            <v>389671</v>
          </cell>
          <cell r="B84835">
            <v>5159</v>
          </cell>
          <cell r="C84835">
            <v>44267.848576388889</v>
          </cell>
          <cell r="D84835">
            <v>12462</v>
          </cell>
          <cell r="E84835">
            <v>1200</v>
          </cell>
          <cell r="F84835">
            <v>44075.365104166667</v>
          </cell>
          <cell r="G84835">
            <v>0</v>
          </cell>
        </row>
        <row r="84836">
          <cell r="A84836">
            <v>389676</v>
          </cell>
          <cell r="B84836">
            <v>9346</v>
          </cell>
          <cell r="C84836">
            <v>44267.850069444437</v>
          </cell>
          <cell r="D84836">
            <v>5193</v>
          </cell>
          <cell r="E84836">
            <v>1200</v>
          </cell>
          <cell r="F84836">
            <v>44013.102743055555</v>
          </cell>
          <cell r="G84836">
            <v>0</v>
          </cell>
        </row>
        <row r="84837">
          <cell r="A84837">
            <v>389683</v>
          </cell>
          <cell r="B84837">
            <v>7520</v>
          </cell>
          <cell r="C84837">
            <v>44267.850983796299</v>
          </cell>
          <cell r="D84837">
            <v>5252</v>
          </cell>
          <cell r="E84837">
            <v>1200</v>
          </cell>
          <cell r="F84837">
            <v>44256.929745370369</v>
          </cell>
          <cell r="G84837">
            <v>0</v>
          </cell>
        </row>
        <row r="84838">
          <cell r="A84838">
            <v>389686</v>
          </cell>
          <cell r="B84838">
            <v>9966</v>
          </cell>
          <cell r="C84838">
            <v>44267.861018518517</v>
          </cell>
          <cell r="D84838">
            <v>1834</v>
          </cell>
          <cell r="E84838">
            <v>1200</v>
          </cell>
          <cell r="F84838">
            <v>44045.603078703702</v>
          </cell>
          <cell r="G84838">
            <v>0</v>
          </cell>
        </row>
        <row r="84839">
          <cell r="A84839">
            <v>389687</v>
          </cell>
          <cell r="B84839">
            <v>2312</v>
          </cell>
          <cell r="C84839">
            <v>44267.862534722219</v>
          </cell>
          <cell r="D84839">
            <v>11285</v>
          </cell>
          <cell r="E84839">
            <v>1200</v>
          </cell>
          <cell r="F84839">
            <v>43833.440925925926</v>
          </cell>
          <cell r="G84839">
            <v>0</v>
          </cell>
        </row>
        <row r="84840">
          <cell r="A84840">
            <v>389689</v>
          </cell>
          <cell r="B84840">
            <v>10133</v>
          </cell>
          <cell r="C84840">
            <v>44267.864178240743</v>
          </cell>
          <cell r="D84840">
            <v>2343</v>
          </cell>
          <cell r="E84840">
            <v>1200</v>
          </cell>
          <cell r="F84840">
            <v>43952.033032407409</v>
          </cell>
          <cell r="G84840">
            <v>0</v>
          </cell>
        </row>
        <row r="84841">
          <cell r="A84841">
            <v>389690</v>
          </cell>
          <cell r="B84841">
            <v>8045</v>
          </cell>
          <cell r="C84841">
            <v>44267.867407407408</v>
          </cell>
          <cell r="D84841">
            <v>228</v>
          </cell>
          <cell r="E84841">
            <v>1200</v>
          </cell>
          <cell r="F84841">
            <v>44200.374178240738</v>
          </cell>
          <cell r="G84841">
            <v>0</v>
          </cell>
        </row>
        <row r="84842">
          <cell r="A84842">
            <v>389695</v>
          </cell>
          <cell r="B84842">
            <v>13061</v>
          </cell>
          <cell r="C84842">
            <v>44267.869004629632</v>
          </cell>
          <cell r="D84842">
            <v>4283</v>
          </cell>
          <cell r="E84842">
            <v>1200</v>
          </cell>
          <cell r="F84842">
            <v>43983.649594907409</v>
          </cell>
          <cell r="G84842">
            <v>0</v>
          </cell>
        </row>
        <row r="84843">
          <cell r="A84843">
            <v>389701</v>
          </cell>
          <cell r="B84843">
            <v>9130</v>
          </cell>
          <cell r="C84843">
            <v>44267.869814814818</v>
          </cell>
          <cell r="D84843">
            <v>6351</v>
          </cell>
          <cell r="E84843">
            <v>0</v>
          </cell>
          <cell r="F84843">
            <v>44045.819884259261</v>
          </cell>
          <cell r="G84843">
            <v>0</v>
          </cell>
        </row>
        <row r="84844">
          <cell r="A84844">
            <v>389702</v>
          </cell>
          <cell r="B84844">
            <v>7420</v>
          </cell>
          <cell r="C84844">
            <v>44267.869884259257</v>
          </cell>
          <cell r="D84844">
            <v>12950</v>
          </cell>
          <cell r="E84844">
            <v>1200</v>
          </cell>
          <cell r="F84844">
            <v>44166.169814814813</v>
          </cell>
          <cell r="G84844">
            <v>0</v>
          </cell>
        </row>
        <row r="84845">
          <cell r="A84845">
            <v>389708</v>
          </cell>
          <cell r="B84845">
            <v>4254</v>
          </cell>
          <cell r="C84845">
            <v>44267.87090277778</v>
          </cell>
          <cell r="D84845">
            <v>6353</v>
          </cell>
          <cell r="E84845">
            <v>0</v>
          </cell>
          <cell r="F84845">
            <v>43891.160011574073</v>
          </cell>
          <cell r="G84845">
            <v>0</v>
          </cell>
        </row>
        <row r="84846">
          <cell r="A84846">
            <v>389711</v>
          </cell>
          <cell r="B84846">
            <v>1247</v>
          </cell>
          <cell r="C84846">
            <v>44267.875405092593</v>
          </cell>
          <cell r="D84846">
            <v>9193</v>
          </cell>
          <cell r="E84846">
            <v>0</v>
          </cell>
          <cell r="F84846">
            <v>43922.429456018515</v>
          </cell>
          <cell r="G84846">
            <v>0</v>
          </cell>
        </row>
        <row r="84847">
          <cell r="A84847">
            <v>389717</v>
          </cell>
          <cell r="B84847">
            <v>8069</v>
          </cell>
          <cell r="C84847">
            <v>44267.879814814813</v>
          </cell>
          <cell r="D84847">
            <v>8508</v>
          </cell>
          <cell r="E84847">
            <v>1200</v>
          </cell>
          <cell r="F84847">
            <v>43831.426666666666</v>
          </cell>
          <cell r="G84847">
            <v>0</v>
          </cell>
        </row>
        <row r="84848">
          <cell r="A84848">
            <v>389719</v>
          </cell>
          <cell r="B84848">
            <v>9946</v>
          </cell>
          <cell r="C84848">
            <v>44267.880277777767</v>
          </cell>
          <cell r="D84848">
            <v>2883</v>
          </cell>
          <cell r="E84848">
            <v>1200</v>
          </cell>
          <cell r="F84848">
            <v>44257.192303240743</v>
          </cell>
          <cell r="G84848">
            <v>0</v>
          </cell>
        </row>
        <row r="84849">
          <cell r="A84849">
            <v>389725</v>
          </cell>
          <cell r="B84849">
            <v>12334</v>
          </cell>
          <cell r="C84849">
            <v>44267.881064814806</v>
          </cell>
          <cell r="D84849">
            <v>13110</v>
          </cell>
          <cell r="E84849">
            <v>0</v>
          </cell>
          <cell r="F84849">
            <v>43831.863842592589</v>
          </cell>
          <cell r="G84849">
            <v>0</v>
          </cell>
        </row>
        <row r="84850">
          <cell r="A84850">
            <v>389730</v>
          </cell>
          <cell r="B84850">
            <v>11705</v>
          </cell>
          <cell r="C84850">
            <v>44267.8828125</v>
          </cell>
          <cell r="D84850">
            <v>13731</v>
          </cell>
          <cell r="E84850">
            <v>0</v>
          </cell>
          <cell r="F84850">
            <v>44168.802858796298</v>
          </cell>
          <cell r="G84850">
            <v>0</v>
          </cell>
        </row>
        <row r="84851">
          <cell r="A84851">
            <v>389732</v>
          </cell>
          <cell r="B84851">
            <v>3292</v>
          </cell>
          <cell r="C84851">
            <v>44267.88858796296</v>
          </cell>
          <cell r="D84851">
            <v>1329</v>
          </cell>
          <cell r="E84851">
            <v>1200</v>
          </cell>
          <cell r="F84851">
            <v>44075.264363425929</v>
          </cell>
          <cell r="G84851">
            <v>0</v>
          </cell>
        </row>
        <row r="84852">
          <cell r="A84852">
            <v>389735</v>
          </cell>
          <cell r="B84852">
            <v>13643</v>
          </cell>
          <cell r="C84852">
            <v>44267.902731481481</v>
          </cell>
          <cell r="D84852">
            <v>2628</v>
          </cell>
          <cell r="E84852">
            <v>1200</v>
          </cell>
          <cell r="F84852">
            <v>44077.032141203701</v>
          </cell>
          <cell r="G84852">
            <v>0</v>
          </cell>
        </row>
        <row r="84853">
          <cell r="A84853">
            <v>389740</v>
          </cell>
          <cell r="B84853">
            <v>5672</v>
          </cell>
          <cell r="C84853">
            <v>44267.905462962961</v>
          </cell>
          <cell r="D84853">
            <v>9982</v>
          </cell>
          <cell r="E84853">
            <v>1200</v>
          </cell>
          <cell r="F84853">
            <v>43952.199270833335</v>
          </cell>
          <cell r="G84853">
            <v>0</v>
          </cell>
        </row>
        <row r="84854">
          <cell r="A84854">
            <v>389743</v>
          </cell>
          <cell r="B84854">
            <v>9787</v>
          </cell>
          <cell r="C84854">
            <v>44267.906018518523</v>
          </cell>
          <cell r="D84854">
            <v>11329</v>
          </cell>
          <cell r="E84854">
            <v>1200</v>
          </cell>
          <cell r="F84854">
            <v>43983.596550925926</v>
          </cell>
          <cell r="G84854">
            <v>0</v>
          </cell>
        </row>
        <row r="84855">
          <cell r="A84855">
            <v>389749</v>
          </cell>
          <cell r="B84855">
            <v>4201</v>
          </cell>
          <cell r="C84855">
            <v>44267.907685185193</v>
          </cell>
          <cell r="D84855">
            <v>8508</v>
          </cell>
          <cell r="E84855">
            <v>1200</v>
          </cell>
          <cell r="F84855">
            <v>43831.426666666666</v>
          </cell>
          <cell r="G84855">
            <v>0</v>
          </cell>
        </row>
        <row r="84856">
          <cell r="A84856">
            <v>389754</v>
          </cell>
          <cell r="B84856">
            <v>9749</v>
          </cell>
          <cell r="C84856">
            <v>44267.912986111107</v>
          </cell>
          <cell r="D84856">
            <v>11110</v>
          </cell>
          <cell r="E84856">
            <v>1200</v>
          </cell>
          <cell r="F84856">
            <v>44197.16915509259</v>
          </cell>
          <cell r="G84856">
            <v>0</v>
          </cell>
        </row>
        <row r="84857">
          <cell r="A84857">
            <v>389761</v>
          </cell>
          <cell r="B84857">
            <v>10705</v>
          </cell>
          <cell r="C84857">
            <v>44267.913275462961</v>
          </cell>
          <cell r="D84857">
            <v>10304</v>
          </cell>
          <cell r="E84857">
            <v>1200</v>
          </cell>
          <cell r="F84857">
            <v>43891.918229166666</v>
          </cell>
          <cell r="G84857">
            <v>0</v>
          </cell>
        </row>
        <row r="84858">
          <cell r="A84858">
            <v>389762</v>
          </cell>
          <cell r="B84858">
            <v>10452</v>
          </cell>
          <cell r="C84858">
            <v>44267.915682870371</v>
          </cell>
          <cell r="D84858">
            <v>11664</v>
          </cell>
          <cell r="E84858">
            <v>1200</v>
          </cell>
          <cell r="F84858">
            <v>44105.660173611112</v>
          </cell>
          <cell r="G84858">
            <v>0</v>
          </cell>
        </row>
        <row r="84859">
          <cell r="A84859">
            <v>389769</v>
          </cell>
          <cell r="B84859">
            <v>13909</v>
          </cell>
          <cell r="C84859">
            <v>44267.916631944441</v>
          </cell>
          <cell r="D84859">
            <v>4730</v>
          </cell>
          <cell r="E84859">
            <v>1200</v>
          </cell>
          <cell r="F84859">
            <v>44228.863761574074</v>
          </cell>
          <cell r="G84859">
            <v>0</v>
          </cell>
        </row>
        <row r="84860">
          <cell r="A84860">
            <v>389774</v>
          </cell>
          <cell r="B84860">
            <v>12812</v>
          </cell>
          <cell r="C84860">
            <v>44267.924618055556</v>
          </cell>
          <cell r="D84860">
            <v>6721</v>
          </cell>
          <cell r="E84860">
            <v>1200</v>
          </cell>
          <cell r="F84860">
            <v>44075.447638888887</v>
          </cell>
          <cell r="G84860">
            <v>0</v>
          </cell>
        </row>
        <row r="84861">
          <cell r="A84861">
            <v>389775</v>
          </cell>
          <cell r="B84861">
            <v>4134</v>
          </cell>
          <cell r="C84861">
            <v>44267.929212962961</v>
          </cell>
          <cell r="D84861">
            <v>6210</v>
          </cell>
          <cell r="E84861">
            <v>0</v>
          </cell>
          <cell r="F84861">
            <v>43922.62840277778</v>
          </cell>
          <cell r="G84861">
            <v>0</v>
          </cell>
        </row>
        <row r="84862">
          <cell r="A84862">
            <v>389782</v>
          </cell>
          <cell r="B84862">
            <v>7269</v>
          </cell>
          <cell r="C84862">
            <v>44267.930208333331</v>
          </cell>
          <cell r="D84862">
            <v>4476</v>
          </cell>
          <cell r="E84862">
            <v>0</v>
          </cell>
          <cell r="F84862">
            <v>44014.172569444447</v>
          </cell>
          <cell r="G84862">
            <v>0</v>
          </cell>
        </row>
        <row r="84863">
          <cell r="A84863">
            <v>389786</v>
          </cell>
          <cell r="B84863">
            <v>12006</v>
          </cell>
          <cell r="C84863">
            <v>44267.93273148148</v>
          </cell>
          <cell r="D84863">
            <v>11339</v>
          </cell>
          <cell r="E84863">
            <v>0</v>
          </cell>
          <cell r="F84863">
            <v>44136.277511574073</v>
          </cell>
          <cell r="G84863">
            <v>0</v>
          </cell>
        </row>
        <row r="84864">
          <cell r="A84864">
            <v>389787</v>
          </cell>
          <cell r="B84864">
            <v>11062</v>
          </cell>
          <cell r="C84864">
            <v>44267.934062499997</v>
          </cell>
          <cell r="D84864">
            <v>5272</v>
          </cell>
          <cell r="E84864">
            <v>1200</v>
          </cell>
          <cell r="F84864">
            <v>44136.199131944442</v>
          </cell>
          <cell r="G84864">
            <v>0</v>
          </cell>
        </row>
        <row r="84865">
          <cell r="A84865">
            <v>389792</v>
          </cell>
          <cell r="B84865">
            <v>6377</v>
          </cell>
          <cell r="C84865">
            <v>44267.935104166667</v>
          </cell>
          <cell r="D84865">
            <v>11210</v>
          </cell>
          <cell r="E84865">
            <v>1200</v>
          </cell>
          <cell r="F84865">
            <v>43922.334780092591</v>
          </cell>
          <cell r="G84865">
            <v>0</v>
          </cell>
        </row>
        <row r="84866">
          <cell r="A84866">
            <v>389798</v>
          </cell>
          <cell r="B84866">
            <v>8666</v>
          </cell>
          <cell r="C84866">
            <v>44267.937916666669</v>
          </cell>
          <cell r="D84866">
            <v>12094</v>
          </cell>
          <cell r="E84866">
            <v>1200</v>
          </cell>
          <cell r="F84866">
            <v>44167.375254629631</v>
          </cell>
          <cell r="G84866">
            <v>0</v>
          </cell>
        </row>
        <row r="84867">
          <cell r="A84867">
            <v>389802</v>
          </cell>
          <cell r="B84867">
            <v>6146</v>
          </cell>
          <cell r="C84867">
            <v>44267.939456018517</v>
          </cell>
          <cell r="D84867">
            <v>11214</v>
          </cell>
          <cell r="E84867">
            <v>0</v>
          </cell>
          <cell r="F84867">
            <v>44136.094247685185</v>
          </cell>
          <cell r="G84867">
            <v>0</v>
          </cell>
        </row>
        <row r="84868">
          <cell r="A84868">
            <v>389803</v>
          </cell>
          <cell r="B84868">
            <v>2537</v>
          </cell>
          <cell r="C84868">
            <v>44267.942048611112</v>
          </cell>
          <cell r="D84868">
            <v>13817</v>
          </cell>
          <cell r="E84868">
            <v>0</v>
          </cell>
          <cell r="F84868">
            <v>43891.131111111114</v>
          </cell>
          <cell r="G84868">
            <v>0</v>
          </cell>
        </row>
        <row r="84869">
          <cell r="A84869">
            <v>389809</v>
          </cell>
          <cell r="B84869">
            <v>6268</v>
          </cell>
          <cell r="C84869">
            <v>44267.950601851851</v>
          </cell>
          <cell r="D84869">
            <v>12156</v>
          </cell>
          <cell r="E84869">
            <v>1200</v>
          </cell>
          <cell r="F84869">
            <v>43922.017361111109</v>
          </cell>
          <cell r="G84869">
            <v>0</v>
          </cell>
        </row>
        <row r="84870">
          <cell r="A84870">
            <v>389816</v>
          </cell>
          <cell r="B84870">
            <v>8061</v>
          </cell>
          <cell r="C84870">
            <v>44267.951111111113</v>
          </cell>
          <cell r="D84870">
            <v>11210</v>
          </cell>
          <cell r="E84870">
            <v>1200</v>
          </cell>
          <cell r="F84870">
            <v>43922.334780092591</v>
          </cell>
          <cell r="G84870">
            <v>0</v>
          </cell>
        </row>
        <row r="84871">
          <cell r="A84871">
            <v>389822</v>
          </cell>
          <cell r="B84871">
            <v>7598</v>
          </cell>
          <cell r="C84871">
            <v>44267.952986111108</v>
          </cell>
          <cell r="D84871">
            <v>6962</v>
          </cell>
          <cell r="E84871">
            <v>0</v>
          </cell>
          <cell r="F84871">
            <v>43922.213738425926</v>
          </cell>
          <cell r="G84871">
            <v>0</v>
          </cell>
        </row>
        <row r="84872">
          <cell r="A84872">
            <v>389828</v>
          </cell>
          <cell r="B84872">
            <v>1282</v>
          </cell>
          <cell r="C84872">
            <v>44267.953819444447</v>
          </cell>
          <cell r="D84872">
            <v>4236</v>
          </cell>
          <cell r="E84872">
            <v>1200</v>
          </cell>
          <cell r="F84872">
            <v>44013.682164351849</v>
          </cell>
          <cell r="G84872">
            <v>0</v>
          </cell>
        </row>
        <row r="84873">
          <cell r="A84873">
            <v>389834</v>
          </cell>
          <cell r="B84873">
            <v>12006</v>
          </cell>
          <cell r="C84873">
            <v>44267.963368055563</v>
          </cell>
          <cell r="D84873">
            <v>10111</v>
          </cell>
          <cell r="E84873">
            <v>0</v>
          </cell>
          <cell r="F84873">
            <v>43891.165625000001</v>
          </cell>
          <cell r="G84873">
            <v>0</v>
          </cell>
        </row>
        <row r="84874">
          <cell r="A84874">
            <v>389838</v>
          </cell>
          <cell r="B84874">
            <v>8650</v>
          </cell>
          <cell r="C84874">
            <v>44267.964432870373</v>
          </cell>
          <cell r="D84874">
            <v>6465</v>
          </cell>
          <cell r="E84874">
            <v>1200</v>
          </cell>
          <cell r="F84874">
            <v>44229.595914351848</v>
          </cell>
          <cell r="G84874">
            <v>0</v>
          </cell>
        </row>
        <row r="84875">
          <cell r="A84875">
            <v>389845</v>
          </cell>
          <cell r="B84875">
            <v>11023</v>
          </cell>
          <cell r="C84875">
            <v>44267.968726851846</v>
          </cell>
          <cell r="D84875">
            <v>12950</v>
          </cell>
          <cell r="E84875">
            <v>0</v>
          </cell>
          <cell r="F84875">
            <v>44166.169814814813</v>
          </cell>
          <cell r="G84875">
            <v>0</v>
          </cell>
        </row>
        <row r="84876">
          <cell r="A84876">
            <v>389849</v>
          </cell>
          <cell r="B84876">
            <v>6452</v>
          </cell>
          <cell r="C84876">
            <v>44267.973009259258</v>
          </cell>
          <cell r="D84876">
            <v>2025</v>
          </cell>
          <cell r="E84876">
            <v>1200</v>
          </cell>
          <cell r="F84876">
            <v>44229.316608796296</v>
          </cell>
          <cell r="G84876">
            <v>0</v>
          </cell>
        </row>
        <row r="84877">
          <cell r="A84877">
            <v>389855</v>
          </cell>
          <cell r="B84877">
            <v>2005</v>
          </cell>
          <cell r="C84877">
            <v>44267.977083333331</v>
          </cell>
          <cell r="D84877">
            <v>2731</v>
          </cell>
          <cell r="E84877">
            <v>1200</v>
          </cell>
          <cell r="F84877">
            <v>44198.486990740741</v>
          </cell>
          <cell r="G84877">
            <v>0</v>
          </cell>
        </row>
        <row r="84878">
          <cell r="A84878">
            <v>389858</v>
          </cell>
          <cell r="B84878">
            <v>6984</v>
          </cell>
          <cell r="C84878">
            <v>44267.981747685182</v>
          </cell>
          <cell r="D84878">
            <v>5927</v>
          </cell>
          <cell r="E84878">
            <v>1200</v>
          </cell>
          <cell r="F84878">
            <v>43862.03502314815</v>
          </cell>
          <cell r="G84878">
            <v>0</v>
          </cell>
        </row>
        <row r="84879">
          <cell r="A84879">
            <v>389863</v>
          </cell>
          <cell r="B84879">
            <v>8311</v>
          </cell>
          <cell r="C84879">
            <v>44267.981851851851</v>
          </cell>
          <cell r="D84879">
            <v>11749</v>
          </cell>
          <cell r="E84879">
            <v>0</v>
          </cell>
          <cell r="F84879">
            <v>44166.349050925928</v>
          </cell>
          <cell r="G84879">
            <v>0</v>
          </cell>
        </row>
        <row r="84880">
          <cell r="A84880">
            <v>389869</v>
          </cell>
          <cell r="B84880">
            <v>1897</v>
          </cell>
          <cell r="C84880">
            <v>44267.982604166667</v>
          </cell>
          <cell r="D84880">
            <v>1065</v>
          </cell>
          <cell r="E84880">
            <v>0</v>
          </cell>
          <cell r="F84880">
            <v>44105.011678240742</v>
          </cell>
          <cell r="G84880">
            <v>0</v>
          </cell>
        </row>
        <row r="84881">
          <cell r="A84881">
            <v>389874</v>
          </cell>
          <cell r="B84881">
            <v>7670</v>
          </cell>
          <cell r="C84881">
            <v>44267.988958333342</v>
          </cell>
          <cell r="D84881">
            <v>4808</v>
          </cell>
          <cell r="E84881">
            <v>0</v>
          </cell>
          <cell r="F84881">
            <v>43835.220995370371</v>
          </cell>
          <cell r="G84881">
            <v>0</v>
          </cell>
        </row>
        <row r="84882">
          <cell r="A84882">
            <v>389880</v>
          </cell>
          <cell r="B84882">
            <v>12404</v>
          </cell>
          <cell r="C84882">
            <v>44267.996342592603</v>
          </cell>
          <cell r="D84882">
            <v>11922</v>
          </cell>
          <cell r="E84882">
            <v>1200</v>
          </cell>
          <cell r="F84882">
            <v>44105.534861111111</v>
          </cell>
          <cell r="G84882">
            <v>0</v>
          </cell>
        </row>
        <row r="84883">
          <cell r="A84883">
            <v>389884</v>
          </cell>
          <cell r="B84883">
            <v>1115</v>
          </cell>
          <cell r="C84883">
            <v>44268.001354166663</v>
          </cell>
          <cell r="D84883">
            <v>13562</v>
          </cell>
          <cell r="E84883">
            <v>0</v>
          </cell>
          <cell r="F84883">
            <v>44197.921203703707</v>
          </cell>
          <cell r="G84883">
            <v>0</v>
          </cell>
        </row>
        <row r="84884">
          <cell r="A84884">
            <v>389891</v>
          </cell>
          <cell r="B84884">
            <v>3148</v>
          </cell>
          <cell r="C84884">
            <v>44268.00136574074</v>
          </cell>
          <cell r="D84884">
            <v>10897</v>
          </cell>
          <cell r="E84884">
            <v>1200</v>
          </cell>
          <cell r="F84884">
            <v>44105.438530092593</v>
          </cell>
          <cell r="G84884">
            <v>0</v>
          </cell>
        </row>
        <row r="84885">
          <cell r="A84885">
            <v>389896</v>
          </cell>
          <cell r="B84885">
            <v>13810</v>
          </cell>
          <cell r="C84885">
            <v>44268.003437500003</v>
          </cell>
          <cell r="D84885">
            <v>8036</v>
          </cell>
          <cell r="E84885">
            <v>1200</v>
          </cell>
          <cell r="F84885">
            <v>44167.584826388891</v>
          </cell>
          <cell r="G84885">
            <v>0</v>
          </cell>
        </row>
        <row r="84886">
          <cell r="A84886">
            <v>389902</v>
          </cell>
          <cell r="B84886">
            <v>11602</v>
          </cell>
          <cell r="C84886">
            <v>44268.028553240743</v>
          </cell>
          <cell r="D84886">
            <v>1300</v>
          </cell>
          <cell r="E84886">
            <v>1200</v>
          </cell>
          <cell r="F84886">
            <v>44256.091504629629</v>
          </cell>
          <cell r="G84886">
            <v>0</v>
          </cell>
        </row>
        <row r="84887">
          <cell r="A84887">
            <v>389908</v>
          </cell>
          <cell r="B84887">
            <v>1669</v>
          </cell>
          <cell r="C84887">
            <v>44268.032152777778</v>
          </cell>
          <cell r="D84887">
            <v>4758</v>
          </cell>
          <cell r="E84887">
            <v>1200</v>
          </cell>
          <cell r="F84887">
            <v>43838.476377314815</v>
          </cell>
          <cell r="G84887">
            <v>0</v>
          </cell>
        </row>
        <row r="84888">
          <cell r="A84888">
            <v>389910</v>
          </cell>
          <cell r="B84888">
            <v>5395</v>
          </cell>
          <cell r="C84888">
            <v>44268.032222222217</v>
          </cell>
          <cell r="D84888">
            <v>9982</v>
          </cell>
          <cell r="E84888">
            <v>1200</v>
          </cell>
          <cell r="F84888">
            <v>43952.199270833335</v>
          </cell>
          <cell r="G84888">
            <v>0</v>
          </cell>
        </row>
        <row r="84889">
          <cell r="A84889">
            <v>389915</v>
          </cell>
          <cell r="B84889">
            <v>11953</v>
          </cell>
          <cell r="C84889">
            <v>44268.034178240741</v>
          </cell>
          <cell r="D84889">
            <v>4725</v>
          </cell>
          <cell r="E84889">
            <v>0</v>
          </cell>
          <cell r="F84889">
            <v>44229.47729166667</v>
          </cell>
          <cell r="G84889">
            <v>0</v>
          </cell>
        </row>
        <row r="84890">
          <cell r="A84890">
            <v>389924</v>
          </cell>
          <cell r="B84890">
            <v>7361</v>
          </cell>
          <cell r="C84890">
            <v>44268.041192129633</v>
          </cell>
          <cell r="D84890">
            <v>4725</v>
          </cell>
          <cell r="E84890">
            <v>1200</v>
          </cell>
          <cell r="F84890">
            <v>44229.47729166667</v>
          </cell>
          <cell r="G84890">
            <v>0</v>
          </cell>
        </row>
        <row r="84891">
          <cell r="A84891">
            <v>389925</v>
          </cell>
          <cell r="B84891">
            <v>2800</v>
          </cell>
          <cell r="C84891">
            <v>44268.042569444442</v>
          </cell>
          <cell r="D84891">
            <v>11214</v>
          </cell>
          <cell r="E84891">
            <v>1200</v>
          </cell>
          <cell r="F84891">
            <v>44136.094247685185</v>
          </cell>
          <cell r="G84891">
            <v>0</v>
          </cell>
        </row>
        <row r="84892">
          <cell r="A84892">
            <v>389931</v>
          </cell>
          <cell r="B84892">
            <v>5073</v>
          </cell>
          <cell r="C84892">
            <v>44268.044699074067</v>
          </cell>
          <cell r="D84892">
            <v>13817</v>
          </cell>
          <cell r="E84892">
            <v>1200</v>
          </cell>
          <cell r="F84892">
            <v>43891.131111111114</v>
          </cell>
          <cell r="G84892">
            <v>0</v>
          </cell>
        </row>
        <row r="84893">
          <cell r="A84893">
            <v>389936</v>
          </cell>
          <cell r="B84893">
            <v>4580</v>
          </cell>
          <cell r="C84893">
            <v>44268.0471875</v>
          </cell>
          <cell r="D84893">
            <v>11932</v>
          </cell>
          <cell r="E84893">
            <v>960</v>
          </cell>
          <cell r="F84893">
            <v>44136.615451388891</v>
          </cell>
          <cell r="G84893">
            <v>0</v>
          </cell>
        </row>
        <row r="84894">
          <cell r="A84894">
            <v>389938</v>
          </cell>
          <cell r="B84894">
            <v>12677</v>
          </cell>
          <cell r="C84894">
            <v>44268.04791666667</v>
          </cell>
          <cell r="D84894">
            <v>5204</v>
          </cell>
          <cell r="E84894">
            <v>0</v>
          </cell>
          <cell r="F84894">
            <v>43922.600034722222</v>
          </cell>
          <cell r="G84894">
            <v>0</v>
          </cell>
        </row>
        <row r="84895">
          <cell r="A84895">
            <v>389944</v>
          </cell>
          <cell r="B84895">
            <v>4539</v>
          </cell>
          <cell r="C84895">
            <v>44268.051446759258</v>
          </cell>
          <cell r="D84895">
            <v>11700</v>
          </cell>
          <cell r="E84895">
            <v>0</v>
          </cell>
          <cell r="F84895">
            <v>43833.01934027778</v>
          </cell>
          <cell r="G84895">
            <v>0</v>
          </cell>
        </row>
        <row r="84896">
          <cell r="A84896">
            <v>389945</v>
          </cell>
          <cell r="B84896">
            <v>7593</v>
          </cell>
          <cell r="C84896">
            <v>44268.051666666674</v>
          </cell>
          <cell r="D84896">
            <v>5930</v>
          </cell>
          <cell r="E84896">
            <v>0</v>
          </cell>
          <cell r="F84896">
            <v>44256.735162037039</v>
          </cell>
          <cell r="G84896">
            <v>0</v>
          </cell>
        </row>
        <row r="84897">
          <cell r="A84897">
            <v>389947</v>
          </cell>
          <cell r="B84897">
            <v>5994</v>
          </cell>
          <cell r="C84897">
            <v>44268.058634259258</v>
          </cell>
          <cell r="D84897">
            <v>4296</v>
          </cell>
          <cell r="E84897">
            <v>0</v>
          </cell>
          <cell r="F84897">
            <v>44256.847766203704</v>
          </cell>
          <cell r="G84897">
            <v>0</v>
          </cell>
        </row>
        <row r="84898">
          <cell r="A84898">
            <v>389952</v>
          </cell>
          <cell r="B84898">
            <v>6087</v>
          </cell>
          <cell r="C84898">
            <v>44268.067326388889</v>
          </cell>
          <cell r="D84898">
            <v>13813</v>
          </cell>
          <cell r="E84898">
            <v>0</v>
          </cell>
          <cell r="F84898">
            <v>43923.310972222222</v>
          </cell>
          <cell r="G84898">
            <v>0</v>
          </cell>
        </row>
        <row r="84899">
          <cell r="A84899">
            <v>389957</v>
          </cell>
          <cell r="B84899">
            <v>7149</v>
          </cell>
          <cell r="C84899">
            <v>44268.068333333344</v>
          </cell>
          <cell r="D84899">
            <v>6236</v>
          </cell>
          <cell r="E84899">
            <v>0</v>
          </cell>
          <cell r="F84899">
            <v>44256.235601851855</v>
          </cell>
          <cell r="G84899">
            <v>0</v>
          </cell>
        </row>
        <row r="84900">
          <cell r="A84900">
            <v>389958</v>
          </cell>
          <cell r="B84900">
            <v>5254</v>
          </cell>
          <cell r="C84900">
            <v>44268.072615740741</v>
          </cell>
          <cell r="D84900">
            <v>3506</v>
          </cell>
          <cell r="E84900">
            <v>0</v>
          </cell>
          <cell r="F84900">
            <v>44044.029652777775</v>
          </cell>
          <cell r="G84900">
            <v>0</v>
          </cell>
        </row>
        <row r="84901">
          <cell r="A84901">
            <v>389959</v>
          </cell>
          <cell r="B84901">
            <v>4999</v>
          </cell>
          <cell r="C84901">
            <v>44268.080254629633</v>
          </cell>
          <cell r="D84901">
            <v>11329</v>
          </cell>
          <cell r="E84901">
            <v>0</v>
          </cell>
          <cell r="F84901">
            <v>43983.596550925926</v>
          </cell>
          <cell r="G84901">
            <v>0</v>
          </cell>
        </row>
        <row r="84902">
          <cell r="A84902">
            <v>389963</v>
          </cell>
          <cell r="B84902">
            <v>11326</v>
          </cell>
          <cell r="C84902">
            <v>44268.080428240741</v>
          </cell>
          <cell r="D84902">
            <v>2780</v>
          </cell>
          <cell r="E84902">
            <v>1200</v>
          </cell>
          <cell r="F84902">
            <v>44044.350624999999</v>
          </cell>
          <cell r="G84902">
            <v>0</v>
          </cell>
        </row>
        <row r="84903">
          <cell r="A84903">
            <v>389965</v>
          </cell>
          <cell r="B84903">
            <v>1058</v>
          </cell>
          <cell r="C84903">
            <v>44268.082349537042</v>
          </cell>
          <cell r="D84903">
            <v>5465</v>
          </cell>
          <cell r="E84903">
            <v>0</v>
          </cell>
          <cell r="F84903">
            <v>44166.53392361111</v>
          </cell>
          <cell r="G84903">
            <v>0</v>
          </cell>
        </row>
        <row r="84904">
          <cell r="A84904">
            <v>389966</v>
          </cell>
          <cell r="B84904">
            <v>5723</v>
          </cell>
          <cell r="C84904">
            <v>44268.08252314815</v>
          </cell>
          <cell r="D84904">
            <v>3286</v>
          </cell>
          <cell r="E84904">
            <v>1200</v>
          </cell>
          <cell r="F84904">
            <v>44197.721782407411</v>
          </cell>
          <cell r="G84904">
            <v>0</v>
          </cell>
        </row>
        <row r="84905">
          <cell r="A84905">
            <v>389972</v>
          </cell>
          <cell r="B84905">
            <v>1245</v>
          </cell>
          <cell r="C84905">
            <v>44268.084432870368</v>
          </cell>
          <cell r="D84905">
            <v>4946</v>
          </cell>
          <cell r="E84905">
            <v>1200</v>
          </cell>
          <cell r="F84905">
            <v>44013.952685185184</v>
          </cell>
          <cell r="G84905">
            <v>0</v>
          </cell>
        </row>
        <row r="84906">
          <cell r="A84906">
            <v>389976</v>
          </cell>
          <cell r="B84906">
            <v>8225</v>
          </cell>
          <cell r="C84906">
            <v>44268.084861111107</v>
          </cell>
          <cell r="D84906">
            <v>2096</v>
          </cell>
          <cell r="E84906">
            <v>1200</v>
          </cell>
          <cell r="F84906">
            <v>44044.189236111109</v>
          </cell>
          <cell r="G84906">
            <v>0</v>
          </cell>
        </row>
        <row r="84907">
          <cell r="A84907">
            <v>389982</v>
          </cell>
          <cell r="B84907">
            <v>12147</v>
          </cell>
          <cell r="C84907">
            <v>44268.089826388888</v>
          </cell>
          <cell r="D84907">
            <v>6806</v>
          </cell>
          <cell r="E84907">
            <v>1200</v>
          </cell>
          <cell r="F84907">
            <v>44229.847256944442</v>
          </cell>
          <cell r="G84907">
            <v>0</v>
          </cell>
        </row>
        <row r="84908">
          <cell r="A84908">
            <v>389984</v>
          </cell>
          <cell r="B84908">
            <v>5461</v>
          </cell>
          <cell r="C84908">
            <v>44268.092268518521</v>
          </cell>
          <cell r="D84908">
            <v>11922</v>
          </cell>
          <cell r="E84908">
            <v>1200</v>
          </cell>
          <cell r="F84908">
            <v>44105.534861111111</v>
          </cell>
          <cell r="G84908">
            <v>0</v>
          </cell>
        </row>
        <row r="84909">
          <cell r="A84909">
            <v>389985</v>
          </cell>
          <cell r="B84909">
            <v>7615</v>
          </cell>
          <cell r="C84909">
            <v>44268.093634259261</v>
          </cell>
          <cell r="D84909">
            <v>10968</v>
          </cell>
          <cell r="E84909">
            <v>0</v>
          </cell>
          <cell r="F84909">
            <v>44044.127384259256</v>
          </cell>
          <cell r="G84909">
            <v>0</v>
          </cell>
        </row>
        <row r="84910">
          <cell r="A84910">
            <v>389987</v>
          </cell>
          <cell r="B84910">
            <v>3812</v>
          </cell>
          <cell r="C84910">
            <v>44268.097615740742</v>
          </cell>
          <cell r="D84910">
            <v>4797</v>
          </cell>
          <cell r="E84910">
            <v>1200</v>
          </cell>
          <cell r="F84910">
            <v>44075.110925925925</v>
          </cell>
          <cell r="G84910">
            <v>0</v>
          </cell>
        </row>
        <row r="84911">
          <cell r="A84911">
            <v>389993</v>
          </cell>
          <cell r="B84911">
            <v>4999</v>
          </cell>
          <cell r="C84911">
            <v>44268.100682870368</v>
          </cell>
          <cell r="D84911">
            <v>11529</v>
          </cell>
          <cell r="E84911">
            <v>0</v>
          </cell>
          <cell r="F84911">
            <v>44166.238379629627</v>
          </cell>
          <cell r="G84911">
            <v>0</v>
          </cell>
        </row>
        <row r="84912">
          <cell r="A84912">
            <v>389998</v>
          </cell>
          <cell r="B84912">
            <v>870</v>
          </cell>
          <cell r="C84912">
            <v>44268.103541666656</v>
          </cell>
          <cell r="D84912">
            <v>831</v>
          </cell>
          <cell r="E84912">
            <v>0</v>
          </cell>
          <cell r="F84912">
            <v>43952.334629629629</v>
          </cell>
          <cell r="G84912">
            <v>0</v>
          </cell>
        </row>
        <row r="84913">
          <cell r="A84913">
            <v>389999</v>
          </cell>
          <cell r="B84913">
            <v>1165</v>
          </cell>
          <cell r="C84913">
            <v>44268.108969907407</v>
          </cell>
          <cell r="D84913">
            <v>12798</v>
          </cell>
          <cell r="E84913">
            <v>1200</v>
          </cell>
          <cell r="F84913">
            <v>44045.843321759261</v>
          </cell>
          <cell r="G84913">
            <v>0</v>
          </cell>
        </row>
        <row r="84914">
          <cell r="A84914">
            <v>390006</v>
          </cell>
          <cell r="B84914">
            <v>12348</v>
          </cell>
          <cell r="C84914">
            <v>44268.112939814811</v>
          </cell>
          <cell r="D84914">
            <v>12094</v>
          </cell>
          <cell r="E84914">
            <v>1200</v>
          </cell>
          <cell r="F84914">
            <v>44167.375254629631</v>
          </cell>
          <cell r="G84914">
            <v>0</v>
          </cell>
        </row>
        <row r="84915">
          <cell r="A84915">
            <v>390010</v>
          </cell>
          <cell r="B84915">
            <v>11394</v>
          </cell>
          <cell r="C84915">
            <v>44268.120937500003</v>
          </cell>
          <cell r="D84915">
            <v>5893</v>
          </cell>
          <cell r="E84915">
            <v>0</v>
          </cell>
          <cell r="F84915">
            <v>44075.811689814815</v>
          </cell>
          <cell r="G84915">
            <v>0</v>
          </cell>
        </row>
        <row r="84916">
          <cell r="A84916">
            <v>390017</v>
          </cell>
          <cell r="B84916">
            <v>6943</v>
          </cell>
          <cell r="C84916">
            <v>44268.122395833343</v>
          </cell>
          <cell r="D84916">
            <v>13562</v>
          </cell>
          <cell r="E84916">
            <v>1200</v>
          </cell>
          <cell r="F84916">
            <v>44197.921203703707</v>
          </cell>
          <cell r="G84916">
            <v>0</v>
          </cell>
        </row>
        <row r="84917">
          <cell r="A84917">
            <v>390023</v>
          </cell>
          <cell r="B84917">
            <v>2639</v>
          </cell>
          <cell r="C84917">
            <v>44268.127488425933</v>
          </cell>
          <cell r="D84917">
            <v>8530</v>
          </cell>
          <cell r="E84917">
            <v>0</v>
          </cell>
          <cell r="F84917">
            <v>44136.910833333335</v>
          </cell>
          <cell r="G84917">
            <v>0</v>
          </cell>
        </row>
        <row r="84918">
          <cell r="A84918">
            <v>390030</v>
          </cell>
          <cell r="B84918">
            <v>1131</v>
          </cell>
          <cell r="C84918">
            <v>44268.129942129628</v>
          </cell>
          <cell r="D84918">
            <v>1275</v>
          </cell>
          <cell r="E84918">
            <v>0</v>
          </cell>
          <cell r="F84918">
            <v>44228.250625000001</v>
          </cell>
          <cell r="G84918">
            <v>0</v>
          </cell>
        </row>
        <row r="84919">
          <cell r="A84919">
            <v>390036</v>
          </cell>
          <cell r="B84919">
            <v>2516</v>
          </cell>
          <cell r="C84919">
            <v>44268.130567129629</v>
          </cell>
          <cell r="D84919">
            <v>10681</v>
          </cell>
          <cell r="E84919">
            <v>1200</v>
          </cell>
          <cell r="F84919">
            <v>43984.759155092594</v>
          </cell>
          <cell r="G84919">
            <v>0</v>
          </cell>
        </row>
        <row r="84920">
          <cell r="A84920">
            <v>390042</v>
          </cell>
          <cell r="B84920">
            <v>6991</v>
          </cell>
          <cell r="C84920">
            <v>44268.133321759262</v>
          </cell>
          <cell r="D84920">
            <v>7629</v>
          </cell>
          <cell r="E84920">
            <v>0</v>
          </cell>
          <cell r="F84920">
            <v>43986.256631944445</v>
          </cell>
          <cell r="G84920">
            <v>0</v>
          </cell>
        </row>
        <row r="84921">
          <cell r="A84921">
            <v>390044</v>
          </cell>
          <cell r="B84921">
            <v>6943</v>
          </cell>
          <cell r="C84921">
            <v>44268.140462962961</v>
          </cell>
          <cell r="D84921">
            <v>7343</v>
          </cell>
          <cell r="E84921">
            <v>1200</v>
          </cell>
          <cell r="F84921">
            <v>44166.252939814818</v>
          </cell>
          <cell r="G84921">
            <v>0</v>
          </cell>
        </row>
        <row r="84922">
          <cell r="A84922">
            <v>390047</v>
          </cell>
          <cell r="B84922">
            <v>13352</v>
          </cell>
          <cell r="C84922">
            <v>44268.14334490741</v>
          </cell>
          <cell r="D84922">
            <v>5204</v>
          </cell>
          <cell r="E84922">
            <v>1200</v>
          </cell>
          <cell r="F84922">
            <v>43922.600034722222</v>
          </cell>
          <cell r="G84922">
            <v>0</v>
          </cell>
        </row>
        <row r="84923">
          <cell r="A84923">
            <v>390052</v>
          </cell>
          <cell r="B84923">
            <v>3602</v>
          </cell>
          <cell r="C84923">
            <v>44268.143969907411</v>
          </cell>
          <cell r="D84923">
            <v>12504</v>
          </cell>
          <cell r="E84923">
            <v>1200</v>
          </cell>
          <cell r="F84923">
            <v>43833.397569444445</v>
          </cell>
          <cell r="G84923">
            <v>0</v>
          </cell>
        </row>
        <row r="84924">
          <cell r="A84924">
            <v>390055</v>
          </cell>
          <cell r="B84924">
            <v>1338</v>
          </cell>
          <cell r="C84924">
            <v>44268.147094907406</v>
          </cell>
          <cell r="D84924">
            <v>310</v>
          </cell>
          <cell r="E84924">
            <v>0</v>
          </cell>
          <cell r="F84924">
            <v>44105.154143518521</v>
          </cell>
          <cell r="G84924">
            <v>0</v>
          </cell>
        </row>
        <row r="84925">
          <cell r="A84925">
            <v>390058</v>
          </cell>
          <cell r="B84925">
            <v>1369</v>
          </cell>
          <cell r="C84925">
            <v>44268.150729166657</v>
          </cell>
          <cell r="D84925">
            <v>3286</v>
          </cell>
          <cell r="E84925">
            <v>0</v>
          </cell>
          <cell r="F84925">
            <v>44197.721782407411</v>
          </cell>
          <cell r="G84925">
            <v>0</v>
          </cell>
        </row>
        <row r="84926">
          <cell r="A84926">
            <v>390060</v>
          </cell>
          <cell r="B84926">
            <v>9142</v>
          </cell>
          <cell r="C84926">
            <v>44268.151909722219</v>
          </cell>
          <cell r="D84926">
            <v>12711</v>
          </cell>
          <cell r="E84926">
            <v>1200</v>
          </cell>
          <cell r="F84926">
            <v>43862.756041666667</v>
          </cell>
          <cell r="G84926">
            <v>0</v>
          </cell>
        </row>
        <row r="84927">
          <cell r="A84927">
            <v>390062</v>
          </cell>
          <cell r="B84927">
            <v>6166</v>
          </cell>
          <cell r="C84927">
            <v>44268.16170138889</v>
          </cell>
          <cell r="D84927">
            <v>8501</v>
          </cell>
          <cell r="E84927">
            <v>0</v>
          </cell>
          <cell r="F84927">
            <v>44166.429490740738</v>
          </cell>
          <cell r="G84927">
            <v>0</v>
          </cell>
        </row>
        <row r="84928">
          <cell r="A84928">
            <v>390068</v>
          </cell>
          <cell r="B84928">
            <v>1727</v>
          </cell>
          <cell r="C84928">
            <v>44268.165497685193</v>
          </cell>
          <cell r="D84928">
            <v>704</v>
          </cell>
          <cell r="E84928">
            <v>1200</v>
          </cell>
          <cell r="F84928">
            <v>44075.203321759262</v>
          </cell>
          <cell r="G84928">
            <v>0</v>
          </cell>
        </row>
        <row r="84929">
          <cell r="A84929">
            <v>390074</v>
          </cell>
          <cell r="B84929">
            <v>9320</v>
          </cell>
          <cell r="C84929">
            <v>44268.167395833327</v>
          </cell>
          <cell r="D84929">
            <v>5709</v>
          </cell>
          <cell r="E84929">
            <v>0</v>
          </cell>
          <cell r="F84929">
            <v>44166.081365740742</v>
          </cell>
          <cell r="G84929">
            <v>0</v>
          </cell>
        </row>
        <row r="84930">
          <cell r="A84930">
            <v>390078</v>
          </cell>
          <cell r="B84930">
            <v>13907</v>
          </cell>
          <cell r="C84930">
            <v>44268.173541666663</v>
          </cell>
          <cell r="D84930">
            <v>13812</v>
          </cell>
          <cell r="E84930">
            <v>1200</v>
          </cell>
          <cell r="F84930">
            <v>44105.466736111113</v>
          </cell>
          <cell r="G84930">
            <v>0</v>
          </cell>
        </row>
        <row r="84931">
          <cell r="A84931">
            <v>390082</v>
          </cell>
          <cell r="B84931">
            <v>4092</v>
          </cell>
          <cell r="C84931">
            <v>44268.177337962959</v>
          </cell>
          <cell r="D84931">
            <v>5252</v>
          </cell>
          <cell r="E84931">
            <v>1200</v>
          </cell>
          <cell r="F84931">
            <v>44256.929745370369</v>
          </cell>
          <cell r="G84931">
            <v>0</v>
          </cell>
        </row>
        <row r="84932">
          <cell r="A84932">
            <v>390086</v>
          </cell>
          <cell r="B84932">
            <v>9946</v>
          </cell>
          <cell r="C84932">
            <v>44268.180983796286</v>
          </cell>
          <cell r="D84932">
            <v>11045</v>
          </cell>
          <cell r="E84932">
            <v>960</v>
          </cell>
          <cell r="F84932">
            <v>44258.586516203701</v>
          </cell>
          <cell r="G84932">
            <v>0</v>
          </cell>
        </row>
        <row r="84933">
          <cell r="A84933">
            <v>390090</v>
          </cell>
          <cell r="B84933">
            <v>985</v>
          </cell>
          <cell r="C84933">
            <v>44268.182152777779</v>
          </cell>
          <cell r="D84933">
            <v>5252</v>
          </cell>
          <cell r="E84933">
            <v>1200</v>
          </cell>
          <cell r="F84933">
            <v>44256.929745370369</v>
          </cell>
          <cell r="G84933">
            <v>0</v>
          </cell>
        </row>
        <row r="84934">
          <cell r="A84934">
            <v>390097</v>
          </cell>
          <cell r="B84934">
            <v>6935</v>
          </cell>
          <cell r="C84934">
            <v>44268.18472222222</v>
          </cell>
          <cell r="D84934">
            <v>2251</v>
          </cell>
          <cell r="E84934">
            <v>1200</v>
          </cell>
          <cell r="F84934">
            <v>43923.152268518519</v>
          </cell>
          <cell r="G84934">
            <v>0</v>
          </cell>
        </row>
        <row r="84935">
          <cell r="A84935">
            <v>390100</v>
          </cell>
          <cell r="B84935">
            <v>8808</v>
          </cell>
          <cell r="C84935">
            <v>44268.190601851849</v>
          </cell>
          <cell r="D84935">
            <v>2598</v>
          </cell>
          <cell r="E84935">
            <v>960</v>
          </cell>
          <cell r="F84935">
            <v>44137.036446759259</v>
          </cell>
          <cell r="G84935">
            <v>0</v>
          </cell>
        </row>
        <row r="84936">
          <cell r="A84936">
            <v>390104</v>
          </cell>
          <cell r="B84936">
            <v>7411</v>
          </cell>
          <cell r="C84936">
            <v>44268.197604166657</v>
          </cell>
          <cell r="D84936">
            <v>4758</v>
          </cell>
          <cell r="E84936">
            <v>1200</v>
          </cell>
          <cell r="F84936">
            <v>43838.476377314815</v>
          </cell>
          <cell r="G84936">
            <v>0</v>
          </cell>
        </row>
        <row r="84937">
          <cell r="A84937">
            <v>390109</v>
          </cell>
          <cell r="B84937">
            <v>1335</v>
          </cell>
          <cell r="C84937">
            <v>44268.198379629634</v>
          </cell>
          <cell r="D84937">
            <v>13110</v>
          </cell>
          <cell r="E84937">
            <v>960</v>
          </cell>
          <cell r="F84937">
            <v>43831.863842592589</v>
          </cell>
          <cell r="G84937">
            <v>0</v>
          </cell>
        </row>
        <row r="84938">
          <cell r="A84938">
            <v>390115</v>
          </cell>
          <cell r="B84938">
            <v>4817</v>
          </cell>
          <cell r="C84938">
            <v>44268.203981481478</v>
          </cell>
          <cell r="D84938">
            <v>11285</v>
          </cell>
          <cell r="E84938">
            <v>0</v>
          </cell>
          <cell r="F84938">
            <v>43833.440925925926</v>
          </cell>
          <cell r="G84938">
            <v>0</v>
          </cell>
        </row>
        <row r="84939">
          <cell r="A84939">
            <v>390118</v>
          </cell>
          <cell r="B84939">
            <v>4720</v>
          </cell>
          <cell r="C84939">
            <v>44268.20784722222</v>
          </cell>
          <cell r="D84939">
            <v>12932</v>
          </cell>
          <cell r="E84939">
            <v>1200</v>
          </cell>
          <cell r="F84939">
            <v>44256.907881944448</v>
          </cell>
          <cell r="G84939">
            <v>0</v>
          </cell>
        </row>
        <row r="84940">
          <cell r="A84940">
            <v>390120</v>
          </cell>
          <cell r="B84940">
            <v>8955</v>
          </cell>
          <cell r="C84940">
            <v>44268.209768518522</v>
          </cell>
          <cell r="D84940">
            <v>8985</v>
          </cell>
          <cell r="E84940">
            <v>1200</v>
          </cell>
          <cell r="F84940">
            <v>44257.106157407405</v>
          </cell>
          <cell r="G84940">
            <v>0</v>
          </cell>
        </row>
        <row r="84941">
          <cell r="A84941">
            <v>390124</v>
          </cell>
          <cell r="B84941">
            <v>2879</v>
          </cell>
          <cell r="C84941">
            <v>44268.2108912037</v>
          </cell>
          <cell r="D84941">
            <v>6403</v>
          </cell>
          <cell r="E84941">
            <v>0</v>
          </cell>
          <cell r="F84941">
            <v>43922.923217592594</v>
          </cell>
          <cell r="G84941">
            <v>0</v>
          </cell>
        </row>
        <row r="84942">
          <cell r="A84942">
            <v>390126</v>
          </cell>
          <cell r="B84942">
            <v>11262</v>
          </cell>
          <cell r="C84942">
            <v>44268.211817129632</v>
          </cell>
          <cell r="D84942">
            <v>8727</v>
          </cell>
          <cell r="E84942">
            <v>0</v>
          </cell>
          <cell r="F84942">
            <v>44198.154768518521</v>
          </cell>
          <cell r="G84942">
            <v>0</v>
          </cell>
        </row>
        <row r="84943">
          <cell r="A84943">
            <v>390127</v>
          </cell>
          <cell r="B84943">
            <v>4588</v>
          </cell>
          <cell r="C84943">
            <v>44268.223854166667</v>
          </cell>
          <cell r="D84943">
            <v>12046</v>
          </cell>
          <cell r="E84943">
            <v>1200</v>
          </cell>
          <cell r="F84943">
            <v>44228.557557870372</v>
          </cell>
          <cell r="G84943">
            <v>0</v>
          </cell>
        </row>
        <row r="84944">
          <cell r="A84944">
            <v>390133</v>
          </cell>
          <cell r="B84944">
            <v>11284</v>
          </cell>
          <cell r="C84944">
            <v>44268.228391203702</v>
          </cell>
          <cell r="D84944">
            <v>6844</v>
          </cell>
          <cell r="E84944">
            <v>1200</v>
          </cell>
          <cell r="F84944">
            <v>43891.224456018521</v>
          </cell>
          <cell r="G84944">
            <v>0</v>
          </cell>
        </row>
        <row r="84945">
          <cell r="A84945">
            <v>390136</v>
          </cell>
          <cell r="B84945">
            <v>5491</v>
          </cell>
          <cell r="C84945">
            <v>44268.229143518518</v>
          </cell>
          <cell r="D84945">
            <v>12036</v>
          </cell>
          <cell r="E84945">
            <v>0</v>
          </cell>
          <cell r="F84945">
            <v>44105.626203703701</v>
          </cell>
          <cell r="G84945">
            <v>0</v>
          </cell>
        </row>
        <row r="84946">
          <cell r="A84946">
            <v>390138</v>
          </cell>
          <cell r="B84946">
            <v>11262</v>
          </cell>
          <cell r="C84946">
            <v>44268.23060185185</v>
          </cell>
          <cell r="D84946">
            <v>1570</v>
          </cell>
          <cell r="E84946">
            <v>1200</v>
          </cell>
          <cell r="F84946">
            <v>43891.105428240742</v>
          </cell>
          <cell r="G84946">
            <v>0</v>
          </cell>
        </row>
        <row r="84947">
          <cell r="A84947">
            <v>390140</v>
          </cell>
          <cell r="B84947">
            <v>2379</v>
          </cell>
          <cell r="C84947">
            <v>44268.231481481482</v>
          </cell>
          <cell r="D84947">
            <v>2271</v>
          </cell>
          <cell r="E84947">
            <v>1200</v>
          </cell>
          <cell r="F84947">
            <v>43922.063993055555</v>
          </cell>
          <cell r="G84947">
            <v>0</v>
          </cell>
        </row>
        <row r="84948">
          <cell r="A84948">
            <v>390141</v>
          </cell>
          <cell r="B84948">
            <v>4660</v>
          </cell>
          <cell r="C84948">
            <v>44268.232106481482</v>
          </cell>
          <cell r="D84948">
            <v>725</v>
          </cell>
          <cell r="E84948">
            <v>1200</v>
          </cell>
          <cell r="F84948">
            <v>44256.011377314811</v>
          </cell>
          <cell r="G84948">
            <v>0</v>
          </cell>
        </row>
        <row r="84949">
          <cell r="A84949">
            <v>390142</v>
          </cell>
          <cell r="B84949">
            <v>1471</v>
          </cell>
          <cell r="C84949">
            <v>44268.2346412037</v>
          </cell>
          <cell r="D84949">
            <v>9193</v>
          </cell>
          <cell r="E84949">
            <v>0</v>
          </cell>
          <cell r="F84949">
            <v>43922.429456018515</v>
          </cell>
          <cell r="G84949">
            <v>0</v>
          </cell>
        </row>
        <row r="84950">
          <cell r="A84950">
            <v>390149</v>
          </cell>
          <cell r="B84950">
            <v>4772</v>
          </cell>
          <cell r="C84950">
            <v>44268.235706018517</v>
          </cell>
          <cell r="D84950">
            <v>6230</v>
          </cell>
          <cell r="E84950">
            <v>1200</v>
          </cell>
          <cell r="F84950">
            <v>44256.056493055556</v>
          </cell>
          <cell r="G84950">
            <v>0</v>
          </cell>
        </row>
        <row r="84951">
          <cell r="A84951">
            <v>390155</v>
          </cell>
          <cell r="B84951">
            <v>4237</v>
          </cell>
          <cell r="C84951">
            <v>44268.239236111112</v>
          </cell>
          <cell r="D84951">
            <v>6465</v>
          </cell>
          <cell r="E84951">
            <v>1200</v>
          </cell>
          <cell r="F84951">
            <v>44229.595914351848</v>
          </cell>
          <cell r="G84951">
            <v>0</v>
          </cell>
        </row>
        <row r="84952">
          <cell r="A84952">
            <v>390159</v>
          </cell>
          <cell r="B84952">
            <v>9893</v>
          </cell>
          <cell r="C84952">
            <v>44268.239872685182</v>
          </cell>
          <cell r="D84952">
            <v>7978</v>
          </cell>
          <cell r="E84952">
            <v>1200</v>
          </cell>
          <cell r="F84952">
            <v>44076.571203703701</v>
          </cell>
          <cell r="G84952">
            <v>0</v>
          </cell>
        </row>
        <row r="84953">
          <cell r="A84953">
            <v>390166</v>
          </cell>
          <cell r="B84953">
            <v>1248</v>
          </cell>
          <cell r="C84953">
            <v>44268.24009259259</v>
          </cell>
          <cell r="D84953">
            <v>104</v>
          </cell>
          <cell r="E84953">
            <v>0</v>
          </cell>
          <cell r="F84953">
            <v>44013.286412037036</v>
          </cell>
          <cell r="G84953">
            <v>0</v>
          </cell>
        </row>
        <row r="84954">
          <cell r="A84954">
            <v>390169</v>
          </cell>
          <cell r="B84954">
            <v>251</v>
          </cell>
          <cell r="C84954">
            <v>44268.243750000001</v>
          </cell>
          <cell r="D84954">
            <v>8590</v>
          </cell>
          <cell r="E84954">
            <v>1200</v>
          </cell>
          <cell r="F84954">
            <v>44136.293263888889</v>
          </cell>
          <cell r="G84954">
            <v>0</v>
          </cell>
        </row>
        <row r="84955">
          <cell r="A84955">
            <v>390171</v>
          </cell>
          <cell r="B84955">
            <v>609</v>
          </cell>
          <cell r="C84955">
            <v>44268.244016203702</v>
          </cell>
          <cell r="D84955">
            <v>11749</v>
          </cell>
          <cell r="E84955">
            <v>0</v>
          </cell>
          <cell r="F84955">
            <v>44166.349050925928</v>
          </cell>
          <cell r="G84955">
            <v>0</v>
          </cell>
        </row>
        <row r="84956">
          <cell r="A84956">
            <v>390176</v>
          </cell>
          <cell r="B84956">
            <v>5541</v>
          </cell>
          <cell r="C84956">
            <v>44268.246215277781</v>
          </cell>
          <cell r="D84956">
            <v>6558</v>
          </cell>
          <cell r="E84956">
            <v>0</v>
          </cell>
          <cell r="F84956">
            <v>44201.396932870368</v>
          </cell>
          <cell r="G84956">
            <v>0</v>
          </cell>
        </row>
        <row r="84957">
          <cell r="A84957">
            <v>390177</v>
          </cell>
          <cell r="B84957">
            <v>4857</v>
          </cell>
          <cell r="C84957">
            <v>44268.246331018519</v>
          </cell>
          <cell r="D84957">
            <v>2731</v>
          </cell>
          <cell r="E84957">
            <v>0</v>
          </cell>
          <cell r="F84957">
            <v>44198.486990740741</v>
          </cell>
          <cell r="G84957">
            <v>0</v>
          </cell>
        </row>
        <row r="84958">
          <cell r="A84958">
            <v>390178</v>
          </cell>
          <cell r="B84958">
            <v>9733</v>
          </cell>
          <cell r="C84958">
            <v>44268.250405092593</v>
          </cell>
          <cell r="D84958">
            <v>12156</v>
          </cell>
          <cell r="E84958">
            <v>0</v>
          </cell>
          <cell r="F84958">
            <v>43922.017361111109</v>
          </cell>
          <cell r="G84958">
            <v>0</v>
          </cell>
        </row>
        <row r="84959">
          <cell r="A84959">
            <v>390180</v>
          </cell>
          <cell r="B84959">
            <v>10899</v>
          </cell>
          <cell r="C84959">
            <v>44268.252442129633</v>
          </cell>
          <cell r="D84959">
            <v>228</v>
          </cell>
          <cell r="E84959">
            <v>1200</v>
          </cell>
          <cell r="F84959">
            <v>44200.374178240738</v>
          </cell>
          <cell r="G84959">
            <v>0</v>
          </cell>
        </row>
        <row r="84960">
          <cell r="A84960">
            <v>390181</v>
          </cell>
          <cell r="B84960">
            <v>1886</v>
          </cell>
          <cell r="C84960">
            <v>44268.253981481481</v>
          </cell>
          <cell r="D84960">
            <v>4782</v>
          </cell>
          <cell r="E84960">
            <v>1200</v>
          </cell>
          <cell r="F84960">
            <v>44105.143101851849</v>
          </cell>
          <cell r="G84960">
            <v>0</v>
          </cell>
        </row>
        <row r="84961">
          <cell r="A84961">
            <v>390185</v>
          </cell>
          <cell r="B84961">
            <v>12935</v>
          </cell>
          <cell r="C84961">
            <v>44268.259583333333</v>
          </cell>
          <cell r="D84961">
            <v>13102</v>
          </cell>
          <cell r="E84961">
            <v>1200</v>
          </cell>
          <cell r="F84961">
            <v>44166.357349537036</v>
          </cell>
          <cell r="G84961">
            <v>0</v>
          </cell>
        </row>
        <row r="84962">
          <cell r="A84962">
            <v>390188</v>
          </cell>
          <cell r="B84962">
            <v>12452</v>
          </cell>
          <cell r="C84962">
            <v>44268.260659722233</v>
          </cell>
          <cell r="D84962">
            <v>228</v>
          </cell>
          <cell r="E84962">
            <v>0</v>
          </cell>
          <cell r="F84962">
            <v>44200.374178240738</v>
          </cell>
          <cell r="G84962">
            <v>0</v>
          </cell>
        </row>
        <row r="84963">
          <cell r="A84963">
            <v>390195</v>
          </cell>
          <cell r="B84963">
            <v>7833</v>
          </cell>
          <cell r="C84963">
            <v>44268.269675925927</v>
          </cell>
          <cell r="D84963">
            <v>3286</v>
          </cell>
          <cell r="E84963">
            <v>0</v>
          </cell>
          <cell r="F84963">
            <v>44197.721782407411</v>
          </cell>
          <cell r="G84963">
            <v>0</v>
          </cell>
        </row>
        <row r="84964">
          <cell r="A84964">
            <v>390202</v>
          </cell>
          <cell r="B84964">
            <v>7648</v>
          </cell>
          <cell r="C84964">
            <v>44268.271215277768</v>
          </cell>
          <cell r="D84964">
            <v>10111</v>
          </cell>
          <cell r="E84964">
            <v>0</v>
          </cell>
          <cell r="F84964">
            <v>43891.165625000001</v>
          </cell>
          <cell r="G84964">
            <v>0</v>
          </cell>
        </row>
        <row r="84965">
          <cell r="A84965">
            <v>390203</v>
          </cell>
          <cell r="B84965">
            <v>6537</v>
          </cell>
          <cell r="C84965">
            <v>44268.275868055563</v>
          </cell>
          <cell r="D84965">
            <v>12094</v>
          </cell>
          <cell r="E84965">
            <v>1200</v>
          </cell>
          <cell r="F84965">
            <v>44167.375254629631</v>
          </cell>
          <cell r="G84965">
            <v>0</v>
          </cell>
        </row>
        <row r="84966">
          <cell r="A84966">
            <v>390210</v>
          </cell>
          <cell r="B84966">
            <v>5007</v>
          </cell>
          <cell r="C84966">
            <v>44268.281215277777</v>
          </cell>
          <cell r="D84966">
            <v>6230</v>
          </cell>
          <cell r="E84966">
            <v>0</v>
          </cell>
          <cell r="F84966">
            <v>44256.056493055556</v>
          </cell>
          <cell r="G84966">
            <v>0</v>
          </cell>
        </row>
        <row r="84967">
          <cell r="A84967">
            <v>390217</v>
          </cell>
          <cell r="B84967">
            <v>465</v>
          </cell>
          <cell r="C84967">
            <v>44268.295266203713</v>
          </cell>
          <cell r="D84967">
            <v>3318</v>
          </cell>
          <cell r="E84967">
            <v>1200</v>
          </cell>
          <cell r="F84967">
            <v>43923.46261574074</v>
          </cell>
          <cell r="G84967">
            <v>0</v>
          </cell>
        </row>
        <row r="84968">
          <cell r="A84968">
            <v>390222</v>
          </cell>
          <cell r="B84968">
            <v>11542</v>
          </cell>
          <cell r="C84968">
            <v>44268.295324074083</v>
          </cell>
          <cell r="D84968">
            <v>232</v>
          </cell>
          <cell r="E84968">
            <v>0</v>
          </cell>
          <cell r="F84968">
            <v>44136.205462962964</v>
          </cell>
          <cell r="G84968">
            <v>0</v>
          </cell>
        </row>
        <row r="84969">
          <cell r="A84969">
            <v>390224</v>
          </cell>
          <cell r="B84969">
            <v>1905</v>
          </cell>
          <cell r="C84969">
            <v>44268.295706018522</v>
          </cell>
          <cell r="D84969">
            <v>140</v>
          </cell>
          <cell r="E84969">
            <v>1200</v>
          </cell>
          <cell r="F84969">
            <v>44228.372673611113</v>
          </cell>
          <cell r="G84969">
            <v>0</v>
          </cell>
        </row>
        <row r="84970">
          <cell r="A84970">
            <v>390225</v>
          </cell>
          <cell r="B84970">
            <v>4734</v>
          </cell>
          <cell r="C84970">
            <v>44268.2969212963</v>
          </cell>
          <cell r="D84970">
            <v>2883</v>
          </cell>
          <cell r="E84970">
            <v>1200</v>
          </cell>
          <cell r="F84970">
            <v>44257.192303240743</v>
          </cell>
          <cell r="G84970">
            <v>0</v>
          </cell>
        </row>
        <row r="84971">
          <cell r="A84971">
            <v>390231</v>
          </cell>
          <cell r="B84971">
            <v>6099</v>
          </cell>
          <cell r="C84971">
            <v>44268.297002314823</v>
          </cell>
          <cell r="D84971">
            <v>5166</v>
          </cell>
          <cell r="E84971">
            <v>1200</v>
          </cell>
          <cell r="F84971">
            <v>44197.428252314814</v>
          </cell>
          <cell r="G84971">
            <v>0</v>
          </cell>
        </row>
        <row r="84972">
          <cell r="A84972">
            <v>390236</v>
          </cell>
          <cell r="B84972">
            <v>2567</v>
          </cell>
          <cell r="C84972">
            <v>44268.298032407409</v>
          </cell>
          <cell r="D84972">
            <v>12809</v>
          </cell>
          <cell r="E84972">
            <v>1200</v>
          </cell>
          <cell r="F84972">
            <v>44197.246342592596</v>
          </cell>
          <cell r="G84972">
            <v>0</v>
          </cell>
        </row>
        <row r="84973">
          <cell r="A84973">
            <v>390242</v>
          </cell>
          <cell r="B84973">
            <v>3592</v>
          </cell>
          <cell r="C84973">
            <v>44268.298321759263</v>
          </cell>
          <cell r="D84973">
            <v>9982</v>
          </cell>
          <cell r="E84973">
            <v>1200</v>
          </cell>
          <cell r="F84973">
            <v>43952.199270833335</v>
          </cell>
          <cell r="G84973">
            <v>0</v>
          </cell>
        </row>
        <row r="84974">
          <cell r="A84974">
            <v>390243</v>
          </cell>
          <cell r="B84974">
            <v>12417</v>
          </cell>
          <cell r="C84974">
            <v>44268.302071759259</v>
          </cell>
          <cell r="D84974">
            <v>11749</v>
          </cell>
          <cell r="E84974">
            <v>1200</v>
          </cell>
          <cell r="F84974">
            <v>44166.349050925928</v>
          </cell>
          <cell r="G84974">
            <v>0</v>
          </cell>
        </row>
        <row r="84975">
          <cell r="A84975">
            <v>390244</v>
          </cell>
          <cell r="B84975">
            <v>4444</v>
          </cell>
          <cell r="C84975">
            <v>44268.307430555556</v>
          </cell>
          <cell r="D84975">
            <v>552</v>
          </cell>
          <cell r="E84975">
            <v>960</v>
          </cell>
          <cell r="F84975">
            <v>44137.753993055558</v>
          </cell>
          <cell r="G84975">
            <v>0</v>
          </cell>
        </row>
        <row r="84976">
          <cell r="A84976">
            <v>390248</v>
          </cell>
          <cell r="B84976">
            <v>243</v>
          </cell>
          <cell r="C84976">
            <v>44268.310115740736</v>
          </cell>
          <cell r="D84976">
            <v>12046</v>
          </cell>
          <cell r="E84976">
            <v>1200</v>
          </cell>
          <cell r="F84976">
            <v>44228.557557870372</v>
          </cell>
          <cell r="G84976">
            <v>0</v>
          </cell>
        </row>
        <row r="84977">
          <cell r="A84977">
            <v>390251</v>
          </cell>
          <cell r="B84977">
            <v>3382</v>
          </cell>
          <cell r="C84977">
            <v>44268.312708333331</v>
          </cell>
          <cell r="D84977">
            <v>5465</v>
          </cell>
          <cell r="E84977">
            <v>1200</v>
          </cell>
          <cell r="F84977">
            <v>44166.53392361111</v>
          </cell>
          <cell r="G84977">
            <v>0</v>
          </cell>
        </row>
        <row r="84978">
          <cell r="A84978">
            <v>390256</v>
          </cell>
          <cell r="B84978">
            <v>7705</v>
          </cell>
          <cell r="C84978">
            <v>44268.313113425917</v>
          </cell>
          <cell r="D84978">
            <v>7734</v>
          </cell>
          <cell r="E84978">
            <v>1200</v>
          </cell>
          <cell r="F84978">
            <v>44044.098761574074</v>
          </cell>
          <cell r="G84978">
            <v>0</v>
          </cell>
        </row>
        <row r="84979">
          <cell r="A84979">
            <v>390260</v>
          </cell>
          <cell r="B84979">
            <v>4358</v>
          </cell>
          <cell r="C84979">
            <v>44268.319722222222</v>
          </cell>
          <cell r="D84979">
            <v>140</v>
          </cell>
          <cell r="E84979">
            <v>1200</v>
          </cell>
          <cell r="F84979">
            <v>44228.372673611113</v>
          </cell>
          <cell r="G84979">
            <v>0</v>
          </cell>
        </row>
        <row r="84980">
          <cell r="A84980">
            <v>390266</v>
          </cell>
          <cell r="B84980">
            <v>12294</v>
          </cell>
          <cell r="C84980">
            <v>44268.324490740742</v>
          </cell>
          <cell r="D84980">
            <v>6041</v>
          </cell>
          <cell r="E84980">
            <v>1200</v>
          </cell>
          <cell r="F84980">
            <v>44256.102754629632</v>
          </cell>
          <cell r="G84980">
            <v>0</v>
          </cell>
        </row>
        <row r="84981">
          <cell r="A84981">
            <v>390271</v>
          </cell>
          <cell r="B84981">
            <v>12524</v>
          </cell>
          <cell r="C84981">
            <v>44268.330474537041</v>
          </cell>
          <cell r="D84981">
            <v>13930</v>
          </cell>
          <cell r="E84981">
            <v>1200</v>
          </cell>
          <cell r="F84981">
            <v>44228.165717592594</v>
          </cell>
          <cell r="G84981">
            <v>0</v>
          </cell>
        </row>
        <row r="84982">
          <cell r="A84982">
            <v>390278</v>
          </cell>
          <cell r="B84982">
            <v>7763</v>
          </cell>
          <cell r="C84982">
            <v>44268.337002314824</v>
          </cell>
          <cell r="D84982">
            <v>11529</v>
          </cell>
          <cell r="E84982">
            <v>1200</v>
          </cell>
          <cell r="F84982">
            <v>44166.238379629627</v>
          </cell>
          <cell r="G84982">
            <v>0</v>
          </cell>
        </row>
        <row r="84983">
          <cell r="A84983">
            <v>390285</v>
          </cell>
          <cell r="B84983">
            <v>130</v>
          </cell>
          <cell r="C84983">
            <v>44268.340231481481</v>
          </cell>
          <cell r="D84983">
            <v>13702</v>
          </cell>
          <cell r="E84983">
            <v>1200</v>
          </cell>
          <cell r="F84983">
            <v>43983.591724537036</v>
          </cell>
          <cell r="G84983">
            <v>0</v>
          </cell>
        </row>
        <row r="84984">
          <cell r="A84984">
            <v>390291</v>
          </cell>
          <cell r="B84984">
            <v>11969</v>
          </cell>
          <cell r="C84984">
            <v>44268.346863425933</v>
          </cell>
          <cell r="D84984">
            <v>1416</v>
          </cell>
          <cell r="E84984">
            <v>1200</v>
          </cell>
          <cell r="F84984">
            <v>44075.540567129632</v>
          </cell>
          <cell r="G84984">
            <v>0</v>
          </cell>
        </row>
        <row r="84985">
          <cell r="A84985">
            <v>390293</v>
          </cell>
          <cell r="B84985">
            <v>12447</v>
          </cell>
          <cell r="C84985">
            <v>44268.348495370366</v>
          </cell>
          <cell r="D84985">
            <v>10138</v>
          </cell>
          <cell r="E84985">
            <v>0</v>
          </cell>
          <cell r="F84985">
            <v>44230.843599537038</v>
          </cell>
          <cell r="G84985">
            <v>0</v>
          </cell>
        </row>
        <row r="84986">
          <cell r="A84986">
            <v>390295</v>
          </cell>
          <cell r="B84986">
            <v>4817</v>
          </cell>
          <cell r="C84986">
            <v>44268.348634259259</v>
          </cell>
          <cell r="D84986">
            <v>13007</v>
          </cell>
          <cell r="E84986">
            <v>0</v>
          </cell>
          <cell r="F84986">
            <v>44197.001018518517</v>
          </cell>
          <cell r="G84986">
            <v>0</v>
          </cell>
        </row>
        <row r="84987">
          <cell r="A84987">
            <v>390300</v>
          </cell>
          <cell r="B84987">
            <v>10683</v>
          </cell>
          <cell r="C84987">
            <v>44268.34988425926</v>
          </cell>
          <cell r="D84987">
            <v>10193</v>
          </cell>
          <cell r="E84987">
            <v>1200</v>
          </cell>
          <cell r="F84987">
            <v>44197.197187500002</v>
          </cell>
          <cell r="G84987">
            <v>0</v>
          </cell>
        </row>
        <row r="84988">
          <cell r="A84988">
            <v>390303</v>
          </cell>
          <cell r="B84988">
            <v>2484</v>
          </cell>
          <cell r="C84988">
            <v>44268.351493055547</v>
          </cell>
          <cell r="D84988">
            <v>10111</v>
          </cell>
          <cell r="E84988">
            <v>0</v>
          </cell>
          <cell r="F84988">
            <v>43891.165625000001</v>
          </cell>
          <cell r="G84988">
            <v>0</v>
          </cell>
        </row>
        <row r="84989">
          <cell r="A84989">
            <v>390304</v>
          </cell>
          <cell r="B84989">
            <v>9760</v>
          </cell>
          <cell r="C84989">
            <v>44268.356134259258</v>
          </cell>
          <cell r="D84989">
            <v>8823</v>
          </cell>
          <cell r="E84989">
            <v>0</v>
          </cell>
          <cell r="F84989">
            <v>44136.460150462961</v>
          </cell>
          <cell r="G84989">
            <v>0</v>
          </cell>
        </row>
        <row r="84990">
          <cell r="A84990">
            <v>390305</v>
          </cell>
          <cell r="B84990">
            <v>7029</v>
          </cell>
          <cell r="C84990">
            <v>44268.356504629628</v>
          </cell>
          <cell r="D84990">
            <v>4476</v>
          </cell>
          <cell r="E84990">
            <v>1200</v>
          </cell>
          <cell r="F84990">
            <v>44014.172569444447</v>
          </cell>
          <cell r="G84990">
            <v>0</v>
          </cell>
        </row>
        <row r="84991">
          <cell r="A84991">
            <v>390309</v>
          </cell>
          <cell r="B84991">
            <v>10173</v>
          </cell>
          <cell r="C84991">
            <v>44268.357592592591</v>
          </cell>
          <cell r="D84991">
            <v>6041</v>
          </cell>
          <cell r="E84991">
            <v>1200</v>
          </cell>
          <cell r="F84991">
            <v>44256.102754629632</v>
          </cell>
          <cell r="G84991">
            <v>0</v>
          </cell>
        </row>
        <row r="84992">
          <cell r="A84992">
            <v>390311</v>
          </cell>
          <cell r="B84992">
            <v>1481</v>
          </cell>
          <cell r="C84992">
            <v>44268.368310185193</v>
          </cell>
          <cell r="D84992">
            <v>8103</v>
          </cell>
          <cell r="E84992">
            <v>1200</v>
          </cell>
          <cell r="F84992">
            <v>44105.618298611109</v>
          </cell>
          <cell r="G84992">
            <v>0</v>
          </cell>
        </row>
        <row r="84993">
          <cell r="A84993">
            <v>390315</v>
          </cell>
          <cell r="B84993">
            <v>4922</v>
          </cell>
          <cell r="C84993">
            <v>44268.369930555556</v>
          </cell>
          <cell r="D84993">
            <v>9193</v>
          </cell>
          <cell r="E84993">
            <v>0</v>
          </cell>
          <cell r="F84993">
            <v>43922.429456018515</v>
          </cell>
          <cell r="G84993">
            <v>0</v>
          </cell>
        </row>
        <row r="84994">
          <cell r="A84994">
            <v>390320</v>
          </cell>
          <cell r="B84994">
            <v>12404</v>
          </cell>
          <cell r="C84994">
            <v>44268.374976851846</v>
          </cell>
          <cell r="D84994">
            <v>13817</v>
          </cell>
          <cell r="E84994">
            <v>1200</v>
          </cell>
          <cell r="F84994">
            <v>43891.131111111114</v>
          </cell>
          <cell r="G84994">
            <v>0</v>
          </cell>
        </row>
        <row r="84995">
          <cell r="A84995">
            <v>390325</v>
          </cell>
          <cell r="B84995">
            <v>980</v>
          </cell>
          <cell r="C84995">
            <v>44268.377291666657</v>
          </cell>
          <cell r="D84995">
            <v>11329</v>
          </cell>
          <cell r="E84995">
            <v>1200</v>
          </cell>
          <cell r="F84995">
            <v>43983.596550925926</v>
          </cell>
          <cell r="G84995">
            <v>0</v>
          </cell>
        </row>
        <row r="84996">
          <cell r="A84996">
            <v>390329</v>
          </cell>
          <cell r="B84996">
            <v>7461</v>
          </cell>
          <cell r="C84996">
            <v>44268.379224537042</v>
          </cell>
          <cell r="D84996">
            <v>13817</v>
          </cell>
          <cell r="E84996">
            <v>1200</v>
          </cell>
          <cell r="F84996">
            <v>43891.131111111114</v>
          </cell>
          <cell r="G84996">
            <v>0</v>
          </cell>
        </row>
        <row r="84997">
          <cell r="A84997">
            <v>390330</v>
          </cell>
          <cell r="B84997">
            <v>2091</v>
          </cell>
          <cell r="C84997">
            <v>44268.385150462957</v>
          </cell>
          <cell r="D84997">
            <v>13930</v>
          </cell>
          <cell r="E84997">
            <v>1200</v>
          </cell>
          <cell r="F84997">
            <v>44228.165717592594</v>
          </cell>
          <cell r="G84997">
            <v>0</v>
          </cell>
        </row>
        <row r="84998">
          <cell r="A84998">
            <v>390334</v>
          </cell>
          <cell r="B84998">
            <v>7026</v>
          </cell>
          <cell r="C84998">
            <v>44268.385567129633</v>
          </cell>
          <cell r="D84998">
            <v>6962</v>
          </cell>
          <cell r="E84998">
            <v>1200</v>
          </cell>
          <cell r="F84998">
            <v>43922.213738425926</v>
          </cell>
          <cell r="G84998">
            <v>0</v>
          </cell>
        </row>
        <row r="84999">
          <cell r="A84999">
            <v>390340</v>
          </cell>
          <cell r="B84999">
            <v>4680</v>
          </cell>
          <cell r="C84999">
            <v>44268.385868055557</v>
          </cell>
          <cell r="D84999">
            <v>12094</v>
          </cell>
          <cell r="E84999">
            <v>1200</v>
          </cell>
          <cell r="F84999">
            <v>44167.375254629631</v>
          </cell>
          <cell r="G84999">
            <v>0</v>
          </cell>
        </row>
        <row r="85000">
          <cell r="A85000">
            <v>390342</v>
          </cell>
          <cell r="B85000">
            <v>3386</v>
          </cell>
          <cell r="C85000">
            <v>44268.391145833331</v>
          </cell>
          <cell r="D85000">
            <v>6025</v>
          </cell>
          <cell r="E85000">
            <v>1200</v>
          </cell>
          <cell r="F85000">
            <v>44136.587361111109</v>
          </cell>
          <cell r="G85000">
            <v>0</v>
          </cell>
        </row>
        <row r="85001">
          <cell r="A85001">
            <v>390349</v>
          </cell>
          <cell r="B85001">
            <v>10297</v>
          </cell>
          <cell r="C85001">
            <v>44268.392094907409</v>
          </cell>
          <cell r="D85001">
            <v>6351</v>
          </cell>
          <cell r="E85001">
            <v>1200</v>
          </cell>
          <cell r="F85001">
            <v>44045.819884259261</v>
          </cell>
          <cell r="G85001">
            <v>0</v>
          </cell>
        </row>
        <row r="85002">
          <cell r="A85002">
            <v>390354</v>
          </cell>
          <cell r="B85002">
            <v>8600</v>
          </cell>
          <cell r="C85002">
            <v>44268.394293981481</v>
          </cell>
          <cell r="D85002">
            <v>8345</v>
          </cell>
          <cell r="E85002">
            <v>1200</v>
          </cell>
          <cell r="F85002">
            <v>44136.537280092591</v>
          </cell>
          <cell r="G85002">
            <v>0</v>
          </cell>
        </row>
        <row r="85003">
          <cell r="A85003">
            <v>390358</v>
          </cell>
          <cell r="B85003">
            <v>6117</v>
          </cell>
          <cell r="C85003">
            <v>44268.394386574073</v>
          </cell>
          <cell r="D85003">
            <v>10587</v>
          </cell>
          <cell r="E85003">
            <v>0</v>
          </cell>
          <cell r="F85003">
            <v>44013.007175925923</v>
          </cell>
          <cell r="G85003">
            <v>0</v>
          </cell>
        </row>
        <row r="85004">
          <cell r="A85004">
            <v>390361</v>
          </cell>
          <cell r="B85004">
            <v>2825</v>
          </cell>
          <cell r="C85004">
            <v>44268.397118055553</v>
          </cell>
          <cell r="D85004">
            <v>7817</v>
          </cell>
          <cell r="E85004">
            <v>0</v>
          </cell>
          <cell r="F85004">
            <v>44136.682789351849</v>
          </cell>
          <cell r="G85004">
            <v>0</v>
          </cell>
        </row>
        <row r="85005">
          <cell r="A85005">
            <v>390362</v>
          </cell>
          <cell r="B85005">
            <v>2956</v>
          </cell>
          <cell r="C85005">
            <v>44268.397673611107</v>
          </cell>
          <cell r="D85005">
            <v>1329</v>
          </cell>
          <cell r="E85005">
            <v>0</v>
          </cell>
          <cell r="F85005">
            <v>44075.264363425929</v>
          </cell>
          <cell r="G85005">
            <v>0</v>
          </cell>
        </row>
        <row r="85006">
          <cell r="A85006">
            <v>390364</v>
          </cell>
          <cell r="B85006">
            <v>4177</v>
          </cell>
          <cell r="C85006">
            <v>44268.401909722219</v>
          </cell>
          <cell r="D85006">
            <v>12462</v>
          </cell>
          <cell r="E85006">
            <v>0</v>
          </cell>
          <cell r="F85006">
            <v>44075.365104166667</v>
          </cell>
          <cell r="G85006">
            <v>0</v>
          </cell>
        </row>
        <row r="85007">
          <cell r="A85007">
            <v>390371</v>
          </cell>
          <cell r="B85007">
            <v>5962</v>
          </cell>
          <cell r="C85007">
            <v>44268.403333333343</v>
          </cell>
          <cell r="D85007">
            <v>8662</v>
          </cell>
          <cell r="E85007">
            <v>1200</v>
          </cell>
          <cell r="F85007">
            <v>44044.306481481479</v>
          </cell>
          <cell r="G85007">
            <v>0</v>
          </cell>
        </row>
        <row r="85008">
          <cell r="A85008">
            <v>390373</v>
          </cell>
          <cell r="B85008">
            <v>11167</v>
          </cell>
          <cell r="C85008">
            <v>44268.409618055557</v>
          </cell>
          <cell r="D85008">
            <v>12523</v>
          </cell>
          <cell r="E85008">
            <v>0</v>
          </cell>
          <cell r="F85008">
            <v>44105.083819444444</v>
          </cell>
          <cell r="G85008">
            <v>0</v>
          </cell>
        </row>
        <row r="85009">
          <cell r="A85009">
            <v>390375</v>
          </cell>
          <cell r="B85009">
            <v>935</v>
          </cell>
          <cell r="C85009">
            <v>44268.414710648147</v>
          </cell>
          <cell r="D85009">
            <v>6041</v>
          </cell>
          <cell r="E85009">
            <v>1200</v>
          </cell>
          <cell r="F85009">
            <v>44256.102754629632</v>
          </cell>
          <cell r="G85009">
            <v>0</v>
          </cell>
        </row>
        <row r="85010">
          <cell r="A85010">
            <v>390382</v>
          </cell>
          <cell r="B85010">
            <v>13533</v>
          </cell>
          <cell r="C85010">
            <v>44268.415243055562</v>
          </cell>
          <cell r="D85010">
            <v>7697</v>
          </cell>
          <cell r="E85010">
            <v>0</v>
          </cell>
          <cell r="F85010">
            <v>44137.145752314813</v>
          </cell>
          <cell r="G85010">
            <v>0</v>
          </cell>
        </row>
        <row r="85011">
          <cell r="A85011">
            <v>390383</v>
          </cell>
          <cell r="B85011">
            <v>7794</v>
          </cell>
          <cell r="C85011">
            <v>44268.416030092587</v>
          </cell>
          <cell r="D85011">
            <v>4730</v>
          </cell>
          <cell r="E85011">
            <v>1200</v>
          </cell>
          <cell r="F85011">
            <v>44228.863761574074</v>
          </cell>
          <cell r="G85011">
            <v>0</v>
          </cell>
        </row>
        <row r="85012">
          <cell r="A85012">
            <v>390388</v>
          </cell>
          <cell r="B85012">
            <v>13330</v>
          </cell>
          <cell r="C85012">
            <v>44268.41920138889</v>
          </cell>
          <cell r="D85012">
            <v>940</v>
          </cell>
          <cell r="E85012">
            <v>1200</v>
          </cell>
          <cell r="F85012">
            <v>44198.597974537035</v>
          </cell>
          <cell r="G85012">
            <v>0</v>
          </cell>
        </row>
        <row r="85013">
          <cell r="A85013">
            <v>390390</v>
          </cell>
          <cell r="B85013">
            <v>2939</v>
          </cell>
          <cell r="C85013">
            <v>44268.420578703714</v>
          </cell>
          <cell r="D85013">
            <v>6351</v>
          </cell>
          <cell r="E85013">
            <v>0</v>
          </cell>
          <cell r="F85013">
            <v>44045.819884259261</v>
          </cell>
          <cell r="G85013">
            <v>0</v>
          </cell>
        </row>
        <row r="85014">
          <cell r="A85014">
            <v>390391</v>
          </cell>
          <cell r="B85014">
            <v>5051</v>
          </cell>
          <cell r="C85014">
            <v>44268.42114583333</v>
          </cell>
          <cell r="D85014">
            <v>9650</v>
          </cell>
          <cell r="E85014">
            <v>0</v>
          </cell>
          <cell r="F85014">
            <v>44106.247627314813</v>
          </cell>
          <cell r="G85014">
            <v>0</v>
          </cell>
        </row>
        <row r="85015">
          <cell r="A85015">
            <v>390396</v>
          </cell>
          <cell r="B85015">
            <v>13940</v>
          </cell>
          <cell r="C85015">
            <v>44268.42523148148</v>
          </cell>
          <cell r="D85015">
            <v>1834</v>
          </cell>
          <cell r="E85015">
            <v>0</v>
          </cell>
          <cell r="F85015">
            <v>44045.603078703702</v>
          </cell>
          <cell r="G85015">
            <v>0</v>
          </cell>
        </row>
        <row r="85016">
          <cell r="A85016">
            <v>390402</v>
          </cell>
          <cell r="B85016">
            <v>4550</v>
          </cell>
          <cell r="C85016">
            <v>44268.428148148138</v>
          </cell>
          <cell r="D85016">
            <v>1849</v>
          </cell>
          <cell r="E85016">
            <v>1200</v>
          </cell>
          <cell r="F85016">
            <v>44013.146064814813</v>
          </cell>
          <cell r="G85016">
            <v>0</v>
          </cell>
        </row>
        <row r="85017">
          <cell r="A85017">
            <v>390405</v>
          </cell>
          <cell r="B85017">
            <v>12966</v>
          </cell>
          <cell r="C85017">
            <v>44268.430694444447</v>
          </cell>
          <cell r="D85017">
            <v>9309</v>
          </cell>
          <cell r="E85017">
            <v>0</v>
          </cell>
          <cell r="F85017">
            <v>43862.647430555553</v>
          </cell>
          <cell r="G85017">
            <v>0</v>
          </cell>
        </row>
        <row r="85018">
          <cell r="A85018">
            <v>390409</v>
          </cell>
          <cell r="B85018">
            <v>7725</v>
          </cell>
          <cell r="C85018">
            <v>44268.43309027778</v>
          </cell>
          <cell r="D85018">
            <v>5849</v>
          </cell>
          <cell r="E85018">
            <v>960</v>
          </cell>
          <cell r="F85018">
            <v>44013.745717592596</v>
          </cell>
          <cell r="G85018">
            <v>0</v>
          </cell>
        </row>
        <row r="85019">
          <cell r="A85019">
            <v>390416</v>
          </cell>
          <cell r="B85019">
            <v>3169</v>
          </cell>
          <cell r="C85019">
            <v>44268.434571759259</v>
          </cell>
          <cell r="D85019">
            <v>6025</v>
          </cell>
          <cell r="E85019">
            <v>1200</v>
          </cell>
          <cell r="F85019">
            <v>44136.587361111109</v>
          </cell>
          <cell r="G85019">
            <v>0</v>
          </cell>
        </row>
        <row r="85020">
          <cell r="A85020">
            <v>390418</v>
          </cell>
          <cell r="B85020">
            <v>6710</v>
          </cell>
          <cell r="C85020">
            <v>44268.436076388891</v>
          </cell>
          <cell r="D85020">
            <v>6403</v>
          </cell>
          <cell r="E85020">
            <v>0</v>
          </cell>
          <cell r="F85020">
            <v>43922.923217592594</v>
          </cell>
          <cell r="G85020">
            <v>0</v>
          </cell>
        </row>
        <row r="85021">
          <cell r="A85021">
            <v>390420</v>
          </cell>
          <cell r="B85021">
            <v>10902</v>
          </cell>
          <cell r="C85021">
            <v>44268.437789351847</v>
          </cell>
          <cell r="D85021">
            <v>291</v>
          </cell>
          <cell r="E85021">
            <v>0</v>
          </cell>
          <cell r="F85021">
            <v>44197.072800925926</v>
          </cell>
          <cell r="G85021">
            <v>0</v>
          </cell>
        </row>
        <row r="85022">
          <cell r="A85022">
            <v>390427</v>
          </cell>
          <cell r="B85022">
            <v>9737</v>
          </cell>
          <cell r="C85022">
            <v>44268.439004629632</v>
          </cell>
          <cell r="D85022">
            <v>13184</v>
          </cell>
          <cell r="E85022">
            <v>1200</v>
          </cell>
          <cell r="F85022">
            <v>43832.858287037037</v>
          </cell>
          <cell r="G85022">
            <v>0</v>
          </cell>
        </row>
        <row r="85023">
          <cell r="A85023">
            <v>390432</v>
          </cell>
          <cell r="B85023">
            <v>944</v>
          </cell>
          <cell r="C85023">
            <v>44268.439664351848</v>
          </cell>
          <cell r="D85023">
            <v>2405</v>
          </cell>
          <cell r="E85023">
            <v>0</v>
          </cell>
          <cell r="F85023">
            <v>43891.569097222222</v>
          </cell>
          <cell r="G85023">
            <v>0</v>
          </cell>
        </row>
        <row r="85024">
          <cell r="A85024">
            <v>390436</v>
          </cell>
          <cell r="B85024">
            <v>2088</v>
          </cell>
          <cell r="C85024">
            <v>44268.441331018519</v>
          </cell>
          <cell r="D85024">
            <v>4730</v>
          </cell>
          <cell r="E85024">
            <v>0</v>
          </cell>
          <cell r="F85024">
            <v>44228.863761574074</v>
          </cell>
          <cell r="G85024">
            <v>0</v>
          </cell>
        </row>
        <row r="85025">
          <cell r="A85025">
            <v>390437</v>
          </cell>
          <cell r="B85025">
            <v>5769</v>
          </cell>
          <cell r="C85025">
            <v>44268.441527777781</v>
          </cell>
          <cell r="D85025">
            <v>1275</v>
          </cell>
          <cell r="E85025">
            <v>0</v>
          </cell>
          <cell r="F85025">
            <v>44228.250625000001</v>
          </cell>
          <cell r="G85025">
            <v>0</v>
          </cell>
        </row>
        <row r="85026">
          <cell r="A85026">
            <v>390441</v>
          </cell>
          <cell r="B85026">
            <v>5098</v>
          </cell>
          <cell r="C85026">
            <v>44268.447777777779</v>
          </cell>
          <cell r="D85026">
            <v>2167</v>
          </cell>
          <cell r="E85026">
            <v>0</v>
          </cell>
          <cell r="F85026">
            <v>43983.320763888885</v>
          </cell>
          <cell r="G85026">
            <v>0</v>
          </cell>
        </row>
        <row r="85027">
          <cell r="A85027">
            <v>390447</v>
          </cell>
          <cell r="B85027">
            <v>8758</v>
          </cell>
          <cell r="C85027">
            <v>44268.454675925917</v>
          </cell>
          <cell r="D85027">
            <v>11110</v>
          </cell>
          <cell r="E85027">
            <v>1200</v>
          </cell>
          <cell r="F85027">
            <v>44197.16915509259</v>
          </cell>
          <cell r="G85027">
            <v>0</v>
          </cell>
        </row>
        <row r="85028">
          <cell r="A85028">
            <v>390449</v>
          </cell>
          <cell r="B85028">
            <v>6879</v>
          </cell>
          <cell r="C85028">
            <v>44268.456550925926</v>
          </cell>
          <cell r="D85028">
            <v>5216</v>
          </cell>
          <cell r="E85028">
            <v>0</v>
          </cell>
          <cell r="F85028">
            <v>44166.069513888891</v>
          </cell>
          <cell r="G85028">
            <v>0</v>
          </cell>
        </row>
        <row r="85029">
          <cell r="A85029">
            <v>390455</v>
          </cell>
          <cell r="B85029">
            <v>2325</v>
          </cell>
          <cell r="C85029">
            <v>44268.456932870373</v>
          </cell>
          <cell r="D85029">
            <v>1065</v>
          </cell>
          <cell r="E85029">
            <v>0</v>
          </cell>
          <cell r="F85029">
            <v>44105.011678240742</v>
          </cell>
          <cell r="G85029">
            <v>0</v>
          </cell>
        </row>
        <row r="85030">
          <cell r="A85030">
            <v>390457</v>
          </cell>
          <cell r="B85030">
            <v>3255</v>
          </cell>
          <cell r="C85030">
            <v>44268.466041666667</v>
          </cell>
          <cell r="D85030">
            <v>4730</v>
          </cell>
          <cell r="E85030">
            <v>0</v>
          </cell>
          <cell r="F85030">
            <v>44228.863761574074</v>
          </cell>
          <cell r="G85030">
            <v>0</v>
          </cell>
        </row>
        <row r="85031">
          <cell r="A85031">
            <v>390460</v>
          </cell>
          <cell r="B85031">
            <v>8164</v>
          </cell>
          <cell r="C85031">
            <v>44268.466921296298</v>
          </cell>
          <cell r="D85031">
            <v>8508</v>
          </cell>
          <cell r="E85031">
            <v>1200</v>
          </cell>
          <cell r="F85031">
            <v>43831.426666666666</v>
          </cell>
          <cell r="G85031">
            <v>0</v>
          </cell>
        </row>
        <row r="85032">
          <cell r="A85032">
            <v>390466</v>
          </cell>
          <cell r="B85032">
            <v>8335</v>
          </cell>
          <cell r="C85032">
            <v>44268.468310185177</v>
          </cell>
          <cell r="D85032">
            <v>6353</v>
          </cell>
          <cell r="E85032">
            <v>1200</v>
          </cell>
          <cell r="F85032">
            <v>43891.160011574073</v>
          </cell>
          <cell r="G85032">
            <v>0</v>
          </cell>
        </row>
        <row r="85033">
          <cell r="A85033">
            <v>390471</v>
          </cell>
          <cell r="B85033">
            <v>4088</v>
          </cell>
          <cell r="C85033">
            <v>44268.469004629631</v>
          </cell>
          <cell r="D85033">
            <v>11437</v>
          </cell>
          <cell r="E85033">
            <v>1200</v>
          </cell>
          <cell r="F85033">
            <v>43923.125856481478</v>
          </cell>
          <cell r="G85033">
            <v>0</v>
          </cell>
        </row>
        <row r="85034">
          <cell r="A85034">
            <v>390473</v>
          </cell>
          <cell r="B85034">
            <v>5530</v>
          </cell>
          <cell r="C85034">
            <v>44268.47016203704</v>
          </cell>
          <cell r="D85034">
            <v>3528</v>
          </cell>
          <cell r="E85034">
            <v>0</v>
          </cell>
          <cell r="F85034">
            <v>43832.253541666665</v>
          </cell>
          <cell r="G85034">
            <v>0</v>
          </cell>
        </row>
        <row r="85035">
          <cell r="A85035">
            <v>390477</v>
          </cell>
          <cell r="B85035">
            <v>8233</v>
          </cell>
          <cell r="C85035">
            <v>44268.470497685194</v>
          </cell>
          <cell r="D85035">
            <v>8823</v>
          </cell>
          <cell r="E85035">
            <v>0</v>
          </cell>
          <cell r="F85035">
            <v>44136.460150462961</v>
          </cell>
          <cell r="G85035">
            <v>0</v>
          </cell>
        </row>
        <row r="85036">
          <cell r="A85036">
            <v>390483</v>
          </cell>
          <cell r="B85036">
            <v>5379</v>
          </cell>
          <cell r="C85036">
            <v>44268.475416666668</v>
          </cell>
          <cell r="D85036">
            <v>10192</v>
          </cell>
          <cell r="E85036">
            <v>0</v>
          </cell>
          <cell r="F85036">
            <v>44013.023599537039</v>
          </cell>
          <cell r="G85036">
            <v>0</v>
          </cell>
        </row>
        <row r="85037">
          <cell r="A85037">
            <v>390489</v>
          </cell>
          <cell r="B85037">
            <v>8741</v>
          </cell>
          <cell r="C85037">
            <v>44268.475428240738</v>
          </cell>
          <cell r="D85037">
            <v>11388</v>
          </cell>
          <cell r="E85037">
            <v>0</v>
          </cell>
          <cell r="F85037">
            <v>44136.667048611111</v>
          </cell>
          <cell r="G85037">
            <v>0</v>
          </cell>
        </row>
        <row r="85038">
          <cell r="A85038">
            <v>390494</v>
          </cell>
          <cell r="B85038">
            <v>3332</v>
          </cell>
          <cell r="C85038">
            <v>44268.476400462961</v>
          </cell>
          <cell r="D85038">
            <v>6204</v>
          </cell>
          <cell r="E85038">
            <v>0</v>
          </cell>
          <cell r="F85038">
            <v>43983.43540509259</v>
          </cell>
          <cell r="G85038">
            <v>0</v>
          </cell>
        </row>
        <row r="85039">
          <cell r="A85039">
            <v>390501</v>
          </cell>
          <cell r="B85039">
            <v>10992</v>
          </cell>
          <cell r="C85039">
            <v>44268.477037037039</v>
          </cell>
          <cell r="D85039">
            <v>2628</v>
          </cell>
          <cell r="E85039">
            <v>0</v>
          </cell>
          <cell r="F85039">
            <v>44077.032141203701</v>
          </cell>
          <cell r="G85039">
            <v>0</v>
          </cell>
        </row>
        <row r="85040">
          <cell r="A85040">
            <v>390502</v>
          </cell>
          <cell r="B85040">
            <v>3390</v>
          </cell>
          <cell r="C85040">
            <v>44268.480196759258</v>
          </cell>
          <cell r="D85040">
            <v>8345</v>
          </cell>
          <cell r="E85040">
            <v>0</v>
          </cell>
          <cell r="F85040">
            <v>44136.537280092591</v>
          </cell>
          <cell r="G85040">
            <v>0</v>
          </cell>
        </row>
        <row r="85041">
          <cell r="A85041">
            <v>390509</v>
          </cell>
          <cell r="B85041">
            <v>9283</v>
          </cell>
          <cell r="C85041">
            <v>44268.48678240741</v>
          </cell>
          <cell r="D85041">
            <v>12462</v>
          </cell>
          <cell r="E85041">
            <v>1200</v>
          </cell>
          <cell r="F85041">
            <v>44075.365104166667</v>
          </cell>
          <cell r="G85041">
            <v>0</v>
          </cell>
        </row>
        <row r="85042">
          <cell r="A85042">
            <v>390513</v>
          </cell>
          <cell r="B85042">
            <v>6669</v>
          </cell>
          <cell r="C85042">
            <v>44268.487685185188</v>
          </cell>
          <cell r="D85042">
            <v>7569</v>
          </cell>
          <cell r="E85042">
            <v>1200</v>
          </cell>
          <cell r="F85042">
            <v>44166.333518518521</v>
          </cell>
          <cell r="G85042">
            <v>0</v>
          </cell>
        </row>
        <row r="85043">
          <cell r="A85043">
            <v>390516</v>
          </cell>
          <cell r="B85043">
            <v>8664</v>
          </cell>
          <cell r="C85043">
            <v>44268.489363425928</v>
          </cell>
          <cell r="D85043">
            <v>552</v>
          </cell>
          <cell r="E85043">
            <v>1200</v>
          </cell>
          <cell r="F85043">
            <v>44137.753993055558</v>
          </cell>
          <cell r="G85043">
            <v>0</v>
          </cell>
        </row>
        <row r="85044">
          <cell r="A85044">
            <v>390518</v>
          </cell>
          <cell r="B85044">
            <v>9495</v>
          </cell>
          <cell r="C85044">
            <v>44268.490011574067</v>
          </cell>
          <cell r="D85044">
            <v>7370</v>
          </cell>
          <cell r="E85044">
            <v>1200</v>
          </cell>
          <cell r="F85044">
            <v>43983.502604166664</v>
          </cell>
          <cell r="G85044">
            <v>0</v>
          </cell>
        </row>
        <row r="85045">
          <cell r="A85045">
            <v>390525</v>
          </cell>
          <cell r="B85045">
            <v>13051</v>
          </cell>
          <cell r="C85045">
            <v>44268.491747685177</v>
          </cell>
          <cell r="D85045">
            <v>7346</v>
          </cell>
          <cell r="E85045">
            <v>1200</v>
          </cell>
          <cell r="F85045">
            <v>44256.801365740743</v>
          </cell>
          <cell r="G85045">
            <v>0</v>
          </cell>
        </row>
        <row r="85046">
          <cell r="A85046">
            <v>390526</v>
          </cell>
          <cell r="B85046">
            <v>2227</v>
          </cell>
          <cell r="C85046">
            <v>44268.492465277777</v>
          </cell>
          <cell r="D85046">
            <v>11551</v>
          </cell>
          <cell r="E85046">
            <v>1200</v>
          </cell>
          <cell r="F85046">
            <v>43983.338842592595</v>
          </cell>
          <cell r="G85046">
            <v>0</v>
          </cell>
        </row>
        <row r="85047">
          <cell r="A85047">
            <v>390531</v>
          </cell>
          <cell r="B85047">
            <v>7582</v>
          </cell>
          <cell r="C85047">
            <v>44268.494722222233</v>
          </cell>
          <cell r="D85047">
            <v>12036</v>
          </cell>
          <cell r="E85047">
            <v>0</v>
          </cell>
          <cell r="F85047">
            <v>44105.626203703701</v>
          </cell>
          <cell r="G85047">
            <v>0</v>
          </cell>
        </row>
        <row r="85048">
          <cell r="A85048">
            <v>390534</v>
          </cell>
          <cell r="B85048">
            <v>7983</v>
          </cell>
          <cell r="C85048">
            <v>44268.49554398148</v>
          </cell>
          <cell r="D85048">
            <v>940</v>
          </cell>
          <cell r="E85048">
            <v>0</v>
          </cell>
          <cell r="F85048">
            <v>44198.597974537035</v>
          </cell>
          <cell r="G85048">
            <v>0</v>
          </cell>
        </row>
        <row r="85049">
          <cell r="A85049">
            <v>390539</v>
          </cell>
          <cell r="B85049">
            <v>9289</v>
          </cell>
          <cell r="C85049">
            <v>44268.504293981481</v>
          </cell>
          <cell r="D85049">
            <v>11529</v>
          </cell>
          <cell r="E85049">
            <v>1200</v>
          </cell>
          <cell r="F85049">
            <v>44166.238379629627</v>
          </cell>
          <cell r="G85049">
            <v>0</v>
          </cell>
        </row>
        <row r="85050">
          <cell r="A85050">
            <v>390543</v>
          </cell>
          <cell r="B85050">
            <v>4139</v>
          </cell>
          <cell r="C85050">
            <v>44268.506747685176</v>
          </cell>
          <cell r="D85050">
            <v>10783</v>
          </cell>
          <cell r="E85050">
            <v>1200</v>
          </cell>
          <cell r="F85050">
            <v>43862.838495370372</v>
          </cell>
          <cell r="G85050">
            <v>0</v>
          </cell>
        </row>
        <row r="85051">
          <cell r="A85051">
            <v>390547</v>
          </cell>
          <cell r="B85051">
            <v>739</v>
          </cell>
          <cell r="C85051">
            <v>44268.507071759261</v>
          </cell>
          <cell r="D85051">
            <v>10807</v>
          </cell>
          <cell r="E85051">
            <v>0</v>
          </cell>
          <cell r="F85051">
            <v>43953.841516203705</v>
          </cell>
          <cell r="G85051">
            <v>0</v>
          </cell>
        </row>
        <row r="85052">
          <cell r="A85052">
            <v>390550</v>
          </cell>
          <cell r="B85052">
            <v>11127</v>
          </cell>
          <cell r="C85052">
            <v>44268.508275462962</v>
          </cell>
          <cell r="D85052">
            <v>2428</v>
          </cell>
          <cell r="E85052">
            <v>0</v>
          </cell>
          <cell r="F85052">
            <v>44137.493807870371</v>
          </cell>
          <cell r="G85052">
            <v>0</v>
          </cell>
        </row>
        <row r="85053">
          <cell r="A85053">
            <v>390557</v>
          </cell>
          <cell r="B85053">
            <v>10906</v>
          </cell>
          <cell r="C85053">
            <v>44268.509837962964</v>
          </cell>
          <cell r="D85053">
            <v>4284</v>
          </cell>
          <cell r="E85053">
            <v>0</v>
          </cell>
          <cell r="F85053">
            <v>43922.838472222225</v>
          </cell>
          <cell r="G85053">
            <v>0</v>
          </cell>
        </row>
        <row r="85054">
          <cell r="A85054">
            <v>390564</v>
          </cell>
          <cell r="B85054">
            <v>2976</v>
          </cell>
          <cell r="C85054">
            <v>44268.512766203698</v>
          </cell>
          <cell r="D85054">
            <v>4361</v>
          </cell>
          <cell r="E85054">
            <v>1200</v>
          </cell>
          <cell r="F85054">
            <v>44166.461400462962</v>
          </cell>
          <cell r="G85054">
            <v>0</v>
          </cell>
        </row>
        <row r="85055">
          <cell r="A85055">
            <v>390569</v>
          </cell>
          <cell r="B85055">
            <v>13363</v>
          </cell>
          <cell r="C85055">
            <v>44268.512916666667</v>
          </cell>
          <cell r="D85055">
            <v>13184</v>
          </cell>
          <cell r="E85055">
            <v>960</v>
          </cell>
          <cell r="F85055">
            <v>43832.858287037037</v>
          </cell>
          <cell r="G85055">
            <v>0</v>
          </cell>
        </row>
        <row r="85056">
          <cell r="A85056">
            <v>390580</v>
          </cell>
          <cell r="B85056">
            <v>7395</v>
          </cell>
          <cell r="C85056">
            <v>44268.516597222217</v>
          </cell>
          <cell r="D85056">
            <v>10860</v>
          </cell>
          <cell r="E85056">
            <v>0</v>
          </cell>
          <cell r="F85056">
            <v>44229.131874999999</v>
          </cell>
          <cell r="G85056">
            <v>0</v>
          </cell>
        </row>
        <row r="85057">
          <cell r="A85057">
            <v>390582</v>
          </cell>
          <cell r="B85057">
            <v>12091</v>
          </cell>
          <cell r="C85057">
            <v>44268.518414351849</v>
          </cell>
          <cell r="D85057">
            <v>2686</v>
          </cell>
          <cell r="E85057">
            <v>1200</v>
          </cell>
          <cell r="F85057">
            <v>44259.74527777778</v>
          </cell>
          <cell r="G85057">
            <v>0</v>
          </cell>
        </row>
        <row r="85058">
          <cell r="A85058">
            <v>390588</v>
          </cell>
          <cell r="B85058">
            <v>7593</v>
          </cell>
          <cell r="C85058">
            <v>44268.521180555559</v>
          </cell>
          <cell r="D85058">
            <v>12462</v>
          </cell>
          <cell r="E85058">
            <v>0</v>
          </cell>
          <cell r="F85058">
            <v>44075.365104166667</v>
          </cell>
          <cell r="G85058">
            <v>0</v>
          </cell>
        </row>
        <row r="85059">
          <cell r="A85059">
            <v>390595</v>
          </cell>
          <cell r="B85059">
            <v>12097</v>
          </cell>
          <cell r="C85059">
            <v>44268.522280092591</v>
          </cell>
          <cell r="D85059">
            <v>5952</v>
          </cell>
          <cell r="E85059">
            <v>960</v>
          </cell>
          <cell r="F85059">
            <v>44013.2809837963</v>
          </cell>
          <cell r="G85059">
            <v>0</v>
          </cell>
        </row>
        <row r="85060">
          <cell r="A85060">
            <v>390598</v>
          </cell>
          <cell r="B85060">
            <v>6167</v>
          </cell>
          <cell r="C85060">
            <v>44268.522928240738</v>
          </cell>
          <cell r="D85060">
            <v>4720</v>
          </cell>
          <cell r="E85060">
            <v>0</v>
          </cell>
          <cell r="F85060">
            <v>44256.616689814815</v>
          </cell>
          <cell r="G85060">
            <v>0</v>
          </cell>
        </row>
        <row r="85061">
          <cell r="A85061">
            <v>390604</v>
          </cell>
          <cell r="B85061">
            <v>11318</v>
          </cell>
          <cell r="C85061">
            <v>44268.52547453704</v>
          </cell>
          <cell r="D85061">
            <v>13184</v>
          </cell>
          <cell r="E85061">
            <v>960</v>
          </cell>
          <cell r="F85061">
            <v>43832.858287037037</v>
          </cell>
          <cell r="G85061">
            <v>0</v>
          </cell>
        </row>
        <row r="85062">
          <cell r="A85062">
            <v>390611</v>
          </cell>
          <cell r="B85062">
            <v>12006</v>
          </cell>
          <cell r="C85062">
            <v>44268.525590277779</v>
          </cell>
          <cell r="D85062">
            <v>10693</v>
          </cell>
          <cell r="E85062">
            <v>0</v>
          </cell>
          <cell r="F85062">
            <v>43983.321377314816</v>
          </cell>
          <cell r="G85062">
            <v>0</v>
          </cell>
        </row>
        <row r="85063">
          <cell r="A85063">
            <v>390612</v>
          </cell>
          <cell r="B85063">
            <v>1987</v>
          </cell>
          <cell r="C85063">
            <v>44268.52784722222</v>
          </cell>
          <cell r="D85063">
            <v>3237</v>
          </cell>
          <cell r="E85063">
            <v>1200</v>
          </cell>
          <cell r="F85063">
            <v>44137.304363425923</v>
          </cell>
          <cell r="G85063">
            <v>0</v>
          </cell>
        </row>
        <row r="85064">
          <cell r="A85064">
            <v>390618</v>
          </cell>
          <cell r="B85064">
            <v>1592</v>
          </cell>
          <cell r="C85064">
            <v>44268.528483796297</v>
          </cell>
          <cell r="D85064">
            <v>2731</v>
          </cell>
          <cell r="E85064">
            <v>0</v>
          </cell>
          <cell r="F85064">
            <v>44198.486990740741</v>
          </cell>
          <cell r="G85064">
            <v>0</v>
          </cell>
        </row>
        <row r="85065">
          <cell r="A85065">
            <v>390623</v>
          </cell>
          <cell r="B85065">
            <v>10291</v>
          </cell>
          <cell r="C85065">
            <v>44268.529664351852</v>
          </cell>
          <cell r="D85065">
            <v>10850</v>
          </cell>
          <cell r="E85065">
            <v>0</v>
          </cell>
          <cell r="F85065">
            <v>44075.111851851849</v>
          </cell>
          <cell r="G85065">
            <v>0</v>
          </cell>
        </row>
        <row r="85066">
          <cell r="A85066">
            <v>390626</v>
          </cell>
          <cell r="B85066">
            <v>1055</v>
          </cell>
          <cell r="C85066">
            <v>44268.530451388891</v>
          </cell>
          <cell r="D85066">
            <v>6236</v>
          </cell>
          <cell r="E85066">
            <v>1200</v>
          </cell>
          <cell r="F85066">
            <v>44256.235601851855</v>
          </cell>
          <cell r="G85066">
            <v>0</v>
          </cell>
        </row>
        <row r="85067">
          <cell r="A85067">
            <v>390632</v>
          </cell>
          <cell r="B85067">
            <v>2758</v>
          </cell>
          <cell r="C85067">
            <v>44268.533449074072</v>
          </cell>
          <cell r="D85067">
            <v>13670</v>
          </cell>
          <cell r="E85067">
            <v>0</v>
          </cell>
          <cell r="F85067">
            <v>44014.365486111114</v>
          </cell>
          <cell r="G85067">
            <v>0</v>
          </cell>
        </row>
        <row r="85068">
          <cell r="A85068">
            <v>390639</v>
          </cell>
          <cell r="B85068">
            <v>5025</v>
          </cell>
          <cell r="C85068">
            <v>44268.533912037034</v>
          </cell>
          <cell r="D85068">
            <v>5465</v>
          </cell>
          <cell r="E85068">
            <v>1200</v>
          </cell>
          <cell r="F85068">
            <v>44166.53392361111</v>
          </cell>
          <cell r="G85068">
            <v>0</v>
          </cell>
        </row>
        <row r="85069">
          <cell r="A85069">
            <v>390642</v>
          </cell>
          <cell r="B85069">
            <v>10825</v>
          </cell>
          <cell r="C85069">
            <v>44268.535601851851</v>
          </cell>
          <cell r="D85069">
            <v>4972</v>
          </cell>
          <cell r="E85069">
            <v>0</v>
          </cell>
          <cell r="F85069">
            <v>43952.029305555552</v>
          </cell>
          <cell r="G85069">
            <v>0</v>
          </cell>
        </row>
        <row r="85070">
          <cell r="A85070">
            <v>390649</v>
          </cell>
          <cell r="B85070">
            <v>8582</v>
          </cell>
          <cell r="C85070">
            <v>44268.537314814806</v>
          </cell>
          <cell r="D85070">
            <v>11835</v>
          </cell>
          <cell r="E85070">
            <v>1200</v>
          </cell>
          <cell r="F85070">
            <v>43922.844085648147</v>
          </cell>
          <cell r="G85070">
            <v>0</v>
          </cell>
        </row>
        <row r="85071">
          <cell r="A85071">
            <v>390656</v>
          </cell>
          <cell r="B85071">
            <v>11953</v>
          </cell>
          <cell r="C85071">
            <v>44268.537962962961</v>
          </cell>
          <cell r="D85071">
            <v>10587</v>
          </cell>
          <cell r="E85071">
            <v>1200</v>
          </cell>
          <cell r="F85071">
            <v>44013.007175925923</v>
          </cell>
          <cell r="G85071">
            <v>0</v>
          </cell>
        </row>
        <row r="85072">
          <cell r="A85072">
            <v>390663</v>
          </cell>
          <cell r="B85072">
            <v>9250</v>
          </cell>
          <cell r="C85072">
            <v>44268.53833333333</v>
          </cell>
          <cell r="D85072">
            <v>2271</v>
          </cell>
          <cell r="E85072">
            <v>0</v>
          </cell>
          <cell r="F85072">
            <v>43922.063993055555</v>
          </cell>
          <cell r="G85072">
            <v>0</v>
          </cell>
        </row>
        <row r="85073">
          <cell r="A85073">
            <v>390667</v>
          </cell>
          <cell r="B85073">
            <v>7983</v>
          </cell>
          <cell r="C85073">
            <v>44268.542303240742</v>
          </cell>
          <cell r="D85073">
            <v>5272</v>
          </cell>
          <cell r="E85073">
            <v>0</v>
          </cell>
          <cell r="F85073">
            <v>44136.199131944442</v>
          </cell>
          <cell r="G85073">
            <v>0</v>
          </cell>
        </row>
        <row r="85074">
          <cell r="A85074">
            <v>390672</v>
          </cell>
          <cell r="B85074">
            <v>6608</v>
          </cell>
          <cell r="C85074">
            <v>44268.553101851852</v>
          </cell>
          <cell r="D85074">
            <v>228</v>
          </cell>
          <cell r="E85074">
            <v>1200</v>
          </cell>
          <cell r="F85074">
            <v>44200.374178240738</v>
          </cell>
          <cell r="G85074">
            <v>0</v>
          </cell>
        </row>
        <row r="85075">
          <cell r="A85075">
            <v>390678</v>
          </cell>
          <cell r="B85075">
            <v>5094</v>
          </cell>
          <cell r="C85075">
            <v>44268.559814814813</v>
          </cell>
          <cell r="D85075">
            <v>6844</v>
          </cell>
          <cell r="E85075">
            <v>0</v>
          </cell>
          <cell r="F85075">
            <v>43891.224456018521</v>
          </cell>
          <cell r="G85075">
            <v>0</v>
          </cell>
        </row>
        <row r="85076">
          <cell r="A85076">
            <v>390679</v>
          </cell>
          <cell r="B85076">
            <v>2156</v>
          </cell>
          <cell r="C85076">
            <v>44268.56013888889</v>
          </cell>
          <cell r="D85076">
            <v>12049</v>
          </cell>
          <cell r="E85076">
            <v>0</v>
          </cell>
          <cell r="F85076">
            <v>44256.301736111112</v>
          </cell>
          <cell r="G85076">
            <v>0</v>
          </cell>
        </row>
        <row r="85077">
          <cell r="A85077">
            <v>390684</v>
          </cell>
          <cell r="B85077">
            <v>5210</v>
          </cell>
          <cell r="C85077">
            <v>44268.563252314823</v>
          </cell>
          <cell r="D85077">
            <v>5994</v>
          </cell>
          <cell r="E85077">
            <v>1200</v>
          </cell>
          <cell r="F85077">
            <v>43833.741469907407</v>
          </cell>
          <cell r="G85077">
            <v>0</v>
          </cell>
        </row>
        <row r="85078">
          <cell r="A85078">
            <v>390686</v>
          </cell>
          <cell r="B85078">
            <v>2088</v>
          </cell>
          <cell r="C85078">
            <v>44268.564675925933</v>
          </cell>
          <cell r="D85078">
            <v>13562</v>
          </cell>
          <cell r="E85078">
            <v>0</v>
          </cell>
          <cell r="F85078">
            <v>44197.921203703707</v>
          </cell>
          <cell r="G85078">
            <v>0</v>
          </cell>
        </row>
        <row r="85079">
          <cell r="A85079">
            <v>390692</v>
          </cell>
          <cell r="B85079">
            <v>1943</v>
          </cell>
          <cell r="C85079">
            <v>44268.572291666656</v>
          </cell>
          <cell r="D85079">
            <v>1570</v>
          </cell>
          <cell r="E85079">
            <v>0</v>
          </cell>
          <cell r="F85079">
            <v>43891.105428240742</v>
          </cell>
          <cell r="G85079">
            <v>0</v>
          </cell>
        </row>
        <row r="85080">
          <cell r="A85080">
            <v>390694</v>
          </cell>
          <cell r="B85080">
            <v>6507</v>
          </cell>
          <cell r="C85080">
            <v>44268.578738425917</v>
          </cell>
          <cell r="D85080">
            <v>2251</v>
          </cell>
          <cell r="E85080">
            <v>0</v>
          </cell>
          <cell r="F85080">
            <v>43923.152268518519</v>
          </cell>
          <cell r="G85080">
            <v>0</v>
          </cell>
        </row>
        <row r="85081">
          <cell r="A85081">
            <v>390703</v>
          </cell>
          <cell r="B85081">
            <v>12147</v>
          </cell>
          <cell r="C85081">
            <v>44268.580787037034</v>
          </cell>
          <cell r="D85081">
            <v>3593</v>
          </cell>
          <cell r="E85081">
            <v>0</v>
          </cell>
          <cell r="F85081">
            <v>44257.727708333332</v>
          </cell>
          <cell r="G85081">
            <v>0</v>
          </cell>
        </row>
        <row r="85082">
          <cell r="A85082">
            <v>390710</v>
          </cell>
          <cell r="B85082">
            <v>11080</v>
          </cell>
          <cell r="C85082">
            <v>44268.582129629627</v>
          </cell>
          <cell r="D85082">
            <v>13184</v>
          </cell>
          <cell r="E85082">
            <v>1200</v>
          </cell>
          <cell r="F85082">
            <v>43832.858287037037</v>
          </cell>
          <cell r="G85082">
            <v>0</v>
          </cell>
        </row>
        <row r="85083">
          <cell r="A85083">
            <v>390713</v>
          </cell>
          <cell r="B85083">
            <v>11102</v>
          </cell>
          <cell r="C85083">
            <v>44268.585856481477</v>
          </cell>
          <cell r="D85083">
            <v>10193</v>
          </cell>
          <cell r="E85083">
            <v>0</v>
          </cell>
          <cell r="F85083">
            <v>44197.197187500002</v>
          </cell>
          <cell r="G85083">
            <v>0</v>
          </cell>
        </row>
        <row r="85084">
          <cell r="A85084">
            <v>390719</v>
          </cell>
          <cell r="B85084">
            <v>4145</v>
          </cell>
          <cell r="C85084">
            <v>44268.588576388887</v>
          </cell>
          <cell r="D85084">
            <v>11700</v>
          </cell>
          <cell r="E85084">
            <v>1200</v>
          </cell>
          <cell r="F85084">
            <v>43833.01934027778</v>
          </cell>
          <cell r="G85084">
            <v>0</v>
          </cell>
        </row>
        <row r="85085">
          <cell r="A85085">
            <v>390724</v>
          </cell>
          <cell r="B85085">
            <v>12345</v>
          </cell>
          <cell r="C85085">
            <v>44268.589016203703</v>
          </cell>
          <cell r="D85085">
            <v>1300</v>
          </cell>
          <cell r="E85085">
            <v>1200</v>
          </cell>
          <cell r="F85085">
            <v>44256.091504629629</v>
          </cell>
          <cell r="G85085">
            <v>0</v>
          </cell>
        </row>
        <row r="85086">
          <cell r="A85086">
            <v>390731</v>
          </cell>
          <cell r="B85086">
            <v>12348</v>
          </cell>
          <cell r="C85086">
            <v>44268.589513888888</v>
          </cell>
          <cell r="D85086">
            <v>12506</v>
          </cell>
          <cell r="E85086">
            <v>1200</v>
          </cell>
          <cell r="F85086">
            <v>44197.133923611109</v>
          </cell>
          <cell r="G85086">
            <v>0</v>
          </cell>
        </row>
        <row r="85087">
          <cell r="A85087">
            <v>390738</v>
          </cell>
          <cell r="B85087">
            <v>12572</v>
          </cell>
          <cell r="C85087">
            <v>44268.589768518519</v>
          </cell>
          <cell r="D85087">
            <v>5930</v>
          </cell>
          <cell r="E85087">
            <v>1200</v>
          </cell>
          <cell r="F85087">
            <v>44256.735162037039</v>
          </cell>
          <cell r="G85087">
            <v>0</v>
          </cell>
        </row>
        <row r="85088">
          <cell r="A85088">
            <v>390739</v>
          </cell>
          <cell r="B85088">
            <v>2167</v>
          </cell>
          <cell r="C85088">
            <v>44268.591886574082</v>
          </cell>
          <cell r="D85088">
            <v>310</v>
          </cell>
          <cell r="E85088">
            <v>1200</v>
          </cell>
          <cell r="F85088">
            <v>44105.154143518521</v>
          </cell>
          <cell r="G85088">
            <v>0</v>
          </cell>
        </row>
        <row r="85089">
          <cell r="A85089">
            <v>390744</v>
          </cell>
          <cell r="B85089">
            <v>537</v>
          </cell>
          <cell r="C85089">
            <v>44268.600081018521</v>
          </cell>
          <cell r="D85089">
            <v>831</v>
          </cell>
          <cell r="E85089">
            <v>0</v>
          </cell>
          <cell r="F85089">
            <v>43952.334629629629</v>
          </cell>
          <cell r="G85089">
            <v>0</v>
          </cell>
        </row>
        <row r="85090">
          <cell r="A85090">
            <v>390746</v>
          </cell>
          <cell r="B85090">
            <v>7696</v>
          </cell>
          <cell r="C85090">
            <v>44268.603449074071</v>
          </cell>
          <cell r="D85090">
            <v>1737</v>
          </cell>
          <cell r="E85090">
            <v>0</v>
          </cell>
          <cell r="F85090">
            <v>43923.047071759262</v>
          </cell>
          <cell r="G85090">
            <v>0</v>
          </cell>
        </row>
        <row r="85091">
          <cell r="A85091">
            <v>390750</v>
          </cell>
          <cell r="B85091">
            <v>3092</v>
          </cell>
          <cell r="C85091">
            <v>44268.607372685183</v>
          </cell>
          <cell r="D85091">
            <v>2686</v>
          </cell>
          <cell r="E85091">
            <v>1200</v>
          </cell>
          <cell r="F85091">
            <v>44259.74527777778</v>
          </cell>
          <cell r="G85091">
            <v>0</v>
          </cell>
        </row>
        <row r="85092">
          <cell r="A85092">
            <v>390753</v>
          </cell>
          <cell r="B85092">
            <v>13330</v>
          </cell>
          <cell r="C85092">
            <v>44268.610798611109</v>
          </cell>
          <cell r="D85092">
            <v>1305</v>
          </cell>
          <cell r="E85092">
            <v>0</v>
          </cell>
          <cell r="F85092">
            <v>43922.021249999998</v>
          </cell>
          <cell r="G85092">
            <v>0</v>
          </cell>
        </row>
        <row r="85093">
          <cell r="A85093">
            <v>390754</v>
          </cell>
          <cell r="B85093">
            <v>8132</v>
          </cell>
          <cell r="C85093">
            <v>44268.611851851849</v>
          </cell>
          <cell r="D85093">
            <v>3127</v>
          </cell>
          <cell r="E85093">
            <v>1200</v>
          </cell>
          <cell r="F85093">
            <v>44228.637395833335</v>
          </cell>
          <cell r="G85093">
            <v>0</v>
          </cell>
        </row>
        <row r="85094">
          <cell r="A85094">
            <v>390760</v>
          </cell>
          <cell r="B85094">
            <v>8288</v>
          </cell>
          <cell r="C85094">
            <v>44268.617164351846</v>
          </cell>
          <cell r="D85094">
            <v>2953</v>
          </cell>
          <cell r="E85094">
            <v>1200</v>
          </cell>
          <cell r="F85094">
            <v>44105.430879629632</v>
          </cell>
          <cell r="G85094">
            <v>0</v>
          </cell>
        </row>
        <row r="85095">
          <cell r="A85095">
            <v>390766</v>
          </cell>
          <cell r="B85095">
            <v>2073</v>
          </cell>
          <cell r="C85095">
            <v>44268.617743055547</v>
          </cell>
          <cell r="D85095">
            <v>9193</v>
          </cell>
          <cell r="E85095">
            <v>1200</v>
          </cell>
          <cell r="F85095">
            <v>43922.429456018515</v>
          </cell>
          <cell r="G85095">
            <v>0</v>
          </cell>
        </row>
        <row r="85096">
          <cell r="A85096">
            <v>390773</v>
          </cell>
          <cell r="B85096">
            <v>13089</v>
          </cell>
          <cell r="C85096">
            <v>44268.620266203703</v>
          </cell>
          <cell r="D85096">
            <v>6230</v>
          </cell>
          <cell r="E85096">
            <v>1200</v>
          </cell>
          <cell r="F85096">
            <v>44256.056493055556</v>
          </cell>
          <cell r="G85096">
            <v>0</v>
          </cell>
        </row>
        <row r="85097">
          <cell r="A85097">
            <v>390775</v>
          </cell>
          <cell r="B85097">
            <v>8535</v>
          </cell>
          <cell r="C85097">
            <v>44268.620671296303</v>
          </cell>
          <cell r="D85097">
            <v>3506</v>
          </cell>
          <cell r="E85097">
            <v>1200</v>
          </cell>
          <cell r="F85097">
            <v>44044.029652777775</v>
          </cell>
          <cell r="G85097">
            <v>0</v>
          </cell>
        </row>
        <row r="85098">
          <cell r="A85098">
            <v>390776</v>
          </cell>
          <cell r="B85098">
            <v>4237</v>
          </cell>
          <cell r="C85098">
            <v>44268.622361111113</v>
          </cell>
          <cell r="D85098">
            <v>9650</v>
          </cell>
          <cell r="E85098">
            <v>0</v>
          </cell>
          <cell r="F85098">
            <v>44106.247627314813</v>
          </cell>
          <cell r="G85098">
            <v>0</v>
          </cell>
        </row>
        <row r="85099">
          <cell r="A85099">
            <v>390782</v>
          </cell>
          <cell r="B85099">
            <v>6732</v>
          </cell>
          <cell r="C85099">
            <v>44268.623969907407</v>
          </cell>
          <cell r="D85099">
            <v>264</v>
          </cell>
          <cell r="E85099">
            <v>0</v>
          </cell>
          <cell r="F85099">
            <v>44045.331446759257</v>
          </cell>
          <cell r="G85099">
            <v>0</v>
          </cell>
        </row>
        <row r="85100">
          <cell r="A85100">
            <v>390783</v>
          </cell>
          <cell r="B85100">
            <v>9276</v>
          </cell>
          <cell r="C85100">
            <v>44268.624618055554</v>
          </cell>
          <cell r="D85100">
            <v>264</v>
          </cell>
          <cell r="E85100">
            <v>1200</v>
          </cell>
          <cell r="F85100">
            <v>44045.331446759257</v>
          </cell>
          <cell r="G85100">
            <v>0</v>
          </cell>
        </row>
        <row r="85101">
          <cell r="A85101">
            <v>390788</v>
          </cell>
          <cell r="B85101">
            <v>9029</v>
          </cell>
          <cell r="C85101">
            <v>44268.627870370372</v>
          </cell>
          <cell r="D85101">
            <v>4361</v>
          </cell>
          <cell r="E85101">
            <v>1200</v>
          </cell>
          <cell r="F85101">
            <v>44166.461400462962</v>
          </cell>
          <cell r="G85101">
            <v>0</v>
          </cell>
        </row>
        <row r="85102">
          <cell r="A85102">
            <v>390795</v>
          </cell>
          <cell r="B85102">
            <v>4765</v>
          </cell>
          <cell r="C85102">
            <v>44268.631226851852</v>
          </cell>
          <cell r="D85102">
            <v>13906</v>
          </cell>
          <cell r="E85102">
            <v>1200</v>
          </cell>
          <cell r="F85102">
            <v>44166.631921296299</v>
          </cell>
          <cell r="G85102">
            <v>0</v>
          </cell>
        </row>
        <row r="85103">
          <cell r="A85103">
            <v>390799</v>
          </cell>
          <cell r="B85103">
            <v>476</v>
          </cell>
          <cell r="C85103">
            <v>44268.635798611111</v>
          </cell>
          <cell r="D85103">
            <v>5166</v>
          </cell>
          <cell r="E85103">
            <v>960</v>
          </cell>
          <cell r="F85103">
            <v>44197.428252314814</v>
          </cell>
          <cell r="G85103">
            <v>0</v>
          </cell>
        </row>
        <row r="85104">
          <cell r="A85104">
            <v>390801</v>
          </cell>
          <cell r="B85104">
            <v>6669</v>
          </cell>
          <cell r="C85104">
            <v>44268.639803240738</v>
          </cell>
          <cell r="D85104">
            <v>4478</v>
          </cell>
          <cell r="E85104">
            <v>1200</v>
          </cell>
          <cell r="F85104">
            <v>43892.460312499999</v>
          </cell>
          <cell r="G85104">
            <v>0</v>
          </cell>
        </row>
        <row r="85105">
          <cell r="A85105">
            <v>390806</v>
          </cell>
          <cell r="B85105">
            <v>6777</v>
          </cell>
          <cell r="C85105">
            <v>44268.641053240739</v>
          </cell>
          <cell r="D85105">
            <v>4339</v>
          </cell>
          <cell r="E85105">
            <v>1200</v>
          </cell>
          <cell r="F85105">
            <v>44045.000092592592</v>
          </cell>
          <cell r="G85105">
            <v>0</v>
          </cell>
        </row>
        <row r="85106">
          <cell r="A85106">
            <v>390810</v>
          </cell>
          <cell r="B85106">
            <v>3157</v>
          </cell>
          <cell r="C85106">
            <v>44268.641111111108</v>
          </cell>
          <cell r="D85106">
            <v>10111</v>
          </cell>
          <cell r="E85106">
            <v>0</v>
          </cell>
          <cell r="F85106">
            <v>43891.165625000001</v>
          </cell>
          <cell r="G85106">
            <v>0</v>
          </cell>
        </row>
        <row r="85107">
          <cell r="A85107">
            <v>390813</v>
          </cell>
          <cell r="B85107">
            <v>13606</v>
          </cell>
          <cell r="C85107">
            <v>44268.644548611112</v>
          </cell>
          <cell r="D85107">
            <v>4361</v>
          </cell>
          <cell r="E85107">
            <v>1200</v>
          </cell>
          <cell r="F85107">
            <v>44166.461400462962</v>
          </cell>
          <cell r="G85107">
            <v>0</v>
          </cell>
        </row>
        <row r="85108">
          <cell r="A85108">
            <v>390814</v>
          </cell>
          <cell r="B85108">
            <v>5765</v>
          </cell>
          <cell r="C85108">
            <v>44268.645115740743</v>
          </cell>
          <cell r="D85108">
            <v>12884</v>
          </cell>
          <cell r="E85108">
            <v>1200</v>
          </cell>
          <cell r="F85108">
            <v>44197.188854166663</v>
          </cell>
          <cell r="G85108">
            <v>0</v>
          </cell>
        </row>
        <row r="85109">
          <cell r="A85109">
            <v>390817</v>
          </cell>
          <cell r="B85109">
            <v>2005</v>
          </cell>
          <cell r="C85109">
            <v>44268.648611111108</v>
          </cell>
          <cell r="D85109">
            <v>13731</v>
          </cell>
          <cell r="E85109">
            <v>0</v>
          </cell>
          <cell r="F85109">
            <v>44168.802858796298</v>
          </cell>
          <cell r="G85109">
            <v>0</v>
          </cell>
        </row>
        <row r="85110">
          <cell r="A85110">
            <v>390823</v>
          </cell>
          <cell r="B85110">
            <v>4647</v>
          </cell>
          <cell r="C85110">
            <v>44268.650046296287</v>
          </cell>
          <cell r="D85110">
            <v>2421</v>
          </cell>
          <cell r="E85110">
            <v>1200</v>
          </cell>
          <cell r="F85110">
            <v>44044.368518518517</v>
          </cell>
          <cell r="G85110">
            <v>0</v>
          </cell>
        </row>
        <row r="85111">
          <cell r="A85111">
            <v>390824</v>
          </cell>
          <cell r="B85111">
            <v>3390</v>
          </cell>
          <cell r="C85111">
            <v>44268.651435185187</v>
          </cell>
          <cell r="D85111">
            <v>13110</v>
          </cell>
          <cell r="E85111">
            <v>0</v>
          </cell>
          <cell r="F85111">
            <v>43831.863842592589</v>
          </cell>
          <cell r="G85111">
            <v>0</v>
          </cell>
        </row>
        <row r="85112">
          <cell r="A85112">
            <v>390828</v>
          </cell>
          <cell r="B85112">
            <v>1207</v>
          </cell>
          <cell r="C85112">
            <v>44268.657731481479</v>
          </cell>
          <cell r="D85112">
            <v>11437</v>
          </cell>
          <cell r="E85112">
            <v>0</v>
          </cell>
          <cell r="F85112">
            <v>43923.125856481478</v>
          </cell>
          <cell r="G85112">
            <v>0</v>
          </cell>
        </row>
        <row r="85113">
          <cell r="A85113">
            <v>390833</v>
          </cell>
          <cell r="B85113">
            <v>347</v>
          </cell>
          <cell r="C85113">
            <v>44268.657777777778</v>
          </cell>
          <cell r="D85113">
            <v>11045</v>
          </cell>
          <cell r="E85113">
            <v>0</v>
          </cell>
          <cell r="F85113">
            <v>44258.586516203701</v>
          </cell>
          <cell r="G85113">
            <v>0</v>
          </cell>
        </row>
        <row r="85114">
          <cell r="A85114">
            <v>390835</v>
          </cell>
          <cell r="B85114">
            <v>296</v>
          </cell>
          <cell r="C85114">
            <v>44268.659918981481</v>
          </cell>
          <cell r="D85114">
            <v>3120</v>
          </cell>
          <cell r="E85114">
            <v>960</v>
          </cell>
          <cell r="F85114">
            <v>44136.078090277777</v>
          </cell>
          <cell r="G85114">
            <v>0</v>
          </cell>
        </row>
        <row r="85115">
          <cell r="A85115">
            <v>390839</v>
          </cell>
          <cell r="B85115">
            <v>2011</v>
          </cell>
          <cell r="C85115">
            <v>44268.660601851851</v>
          </cell>
          <cell r="D85115">
            <v>4996</v>
          </cell>
          <cell r="E85115">
            <v>1200</v>
          </cell>
          <cell r="F85115">
            <v>44256.327731481484</v>
          </cell>
          <cell r="G85115">
            <v>0</v>
          </cell>
        </row>
        <row r="85116">
          <cell r="A85116">
            <v>390846</v>
          </cell>
          <cell r="B85116">
            <v>13296</v>
          </cell>
          <cell r="C85116">
            <v>44268.665034722217</v>
          </cell>
          <cell r="D85116">
            <v>9982</v>
          </cell>
          <cell r="E85116">
            <v>1200</v>
          </cell>
          <cell r="F85116">
            <v>43952.199270833335</v>
          </cell>
          <cell r="G85116">
            <v>0</v>
          </cell>
        </row>
        <row r="85117">
          <cell r="A85117">
            <v>390852</v>
          </cell>
          <cell r="B85117">
            <v>1856</v>
          </cell>
          <cell r="C85117">
            <v>44268.667060185187</v>
          </cell>
          <cell r="D85117">
            <v>140</v>
          </cell>
          <cell r="E85117">
            <v>0</v>
          </cell>
          <cell r="F85117">
            <v>44228.372673611113</v>
          </cell>
          <cell r="G85117">
            <v>0</v>
          </cell>
        </row>
        <row r="85118">
          <cell r="A85118">
            <v>390855</v>
          </cell>
          <cell r="B85118">
            <v>9577</v>
          </cell>
          <cell r="C85118">
            <v>44268.66983796296</v>
          </cell>
          <cell r="D85118">
            <v>4621</v>
          </cell>
          <cell r="E85118">
            <v>0</v>
          </cell>
          <cell r="F85118">
            <v>44075.263368055559</v>
          </cell>
          <cell r="G85118">
            <v>0</v>
          </cell>
        </row>
        <row r="85119">
          <cell r="A85119">
            <v>390861</v>
          </cell>
          <cell r="B85119">
            <v>11059</v>
          </cell>
          <cell r="C85119">
            <v>44268.670254629629</v>
          </cell>
          <cell r="D85119">
            <v>5216</v>
          </cell>
          <cell r="E85119">
            <v>1200</v>
          </cell>
          <cell r="F85119">
            <v>44166.069513888891</v>
          </cell>
          <cell r="G85119">
            <v>0</v>
          </cell>
        </row>
        <row r="85120">
          <cell r="A85120">
            <v>390866</v>
          </cell>
          <cell r="B85120">
            <v>5600</v>
          </cell>
          <cell r="C85120">
            <v>44268.673425925917</v>
          </cell>
          <cell r="D85120">
            <v>7193</v>
          </cell>
          <cell r="E85120">
            <v>960</v>
          </cell>
          <cell r="F85120">
            <v>44197.467766203707</v>
          </cell>
          <cell r="G85120">
            <v>0</v>
          </cell>
        </row>
        <row r="85121">
          <cell r="A85121">
            <v>390874</v>
          </cell>
          <cell r="B85121">
            <v>6464</v>
          </cell>
          <cell r="C85121">
            <v>44268.673703703702</v>
          </cell>
          <cell r="D85121">
            <v>10869</v>
          </cell>
          <cell r="E85121">
            <v>0</v>
          </cell>
          <cell r="F85121">
            <v>44105.638993055552</v>
          </cell>
          <cell r="G85121">
            <v>0</v>
          </cell>
        </row>
        <row r="85122">
          <cell r="A85122">
            <v>390881</v>
          </cell>
          <cell r="B85122">
            <v>6935</v>
          </cell>
          <cell r="C85122">
            <v>44268.678437499999</v>
          </cell>
          <cell r="D85122">
            <v>2428</v>
          </cell>
          <cell r="E85122">
            <v>0</v>
          </cell>
          <cell r="F85122">
            <v>44137.493807870371</v>
          </cell>
          <cell r="G85122">
            <v>0</v>
          </cell>
        </row>
        <row r="85123">
          <cell r="A85123">
            <v>390884</v>
          </cell>
          <cell r="B85123">
            <v>7099</v>
          </cell>
          <cell r="C85123">
            <v>44268.681377314817</v>
          </cell>
          <cell r="D85123">
            <v>10192</v>
          </cell>
          <cell r="E85123">
            <v>0</v>
          </cell>
          <cell r="F85123">
            <v>44013.023599537039</v>
          </cell>
          <cell r="G85123">
            <v>0</v>
          </cell>
        </row>
        <row r="85124">
          <cell r="A85124">
            <v>390891</v>
          </cell>
          <cell r="B85124">
            <v>3382</v>
          </cell>
          <cell r="C85124">
            <v>44268.683113425926</v>
          </cell>
          <cell r="D85124">
            <v>9608</v>
          </cell>
          <cell r="E85124">
            <v>1200</v>
          </cell>
          <cell r="F85124">
            <v>44076.014999999999</v>
          </cell>
          <cell r="G85124">
            <v>0</v>
          </cell>
        </row>
        <row r="85125">
          <cell r="A85125">
            <v>390893</v>
          </cell>
          <cell r="B85125">
            <v>3066</v>
          </cell>
          <cell r="C85125">
            <v>44268.683993055558</v>
          </cell>
          <cell r="D85125">
            <v>4808</v>
          </cell>
          <cell r="E85125">
            <v>1200</v>
          </cell>
          <cell r="F85125">
            <v>43835.220995370371</v>
          </cell>
          <cell r="G85125">
            <v>0</v>
          </cell>
        </row>
        <row r="85126">
          <cell r="A85126">
            <v>390894</v>
          </cell>
          <cell r="B85126">
            <v>3240</v>
          </cell>
          <cell r="C85126">
            <v>44268.686469907407</v>
          </cell>
          <cell r="D85126">
            <v>11864</v>
          </cell>
          <cell r="E85126">
            <v>1200</v>
          </cell>
          <cell r="F85126">
            <v>44200.542662037034</v>
          </cell>
          <cell r="G85126">
            <v>0</v>
          </cell>
        </row>
        <row r="85127">
          <cell r="A85127">
            <v>390900</v>
          </cell>
          <cell r="B85127">
            <v>8051</v>
          </cell>
          <cell r="C85127">
            <v>44268.687430555547</v>
          </cell>
          <cell r="D85127">
            <v>4522</v>
          </cell>
          <cell r="E85127">
            <v>1200</v>
          </cell>
          <cell r="F85127">
            <v>44136.153078703705</v>
          </cell>
          <cell r="G85127">
            <v>0</v>
          </cell>
        </row>
        <row r="85128">
          <cell r="A85128">
            <v>390907</v>
          </cell>
          <cell r="B85128">
            <v>6795</v>
          </cell>
          <cell r="C85128">
            <v>44268.687916666669</v>
          </cell>
          <cell r="D85128">
            <v>13853</v>
          </cell>
          <cell r="E85128">
            <v>1200</v>
          </cell>
          <cell r="F85128">
            <v>44075.264965277776</v>
          </cell>
          <cell r="G85128">
            <v>0</v>
          </cell>
        </row>
        <row r="85129">
          <cell r="A85129">
            <v>390913</v>
          </cell>
          <cell r="B85129">
            <v>1080</v>
          </cell>
          <cell r="C85129">
            <v>44268.688993055563</v>
          </cell>
          <cell r="D85129">
            <v>291</v>
          </cell>
          <cell r="E85129">
            <v>0</v>
          </cell>
          <cell r="F85129">
            <v>44197.072800925926</v>
          </cell>
          <cell r="G85129">
            <v>0</v>
          </cell>
        </row>
        <row r="85130">
          <cell r="A85130">
            <v>390917</v>
          </cell>
          <cell r="B85130">
            <v>12457</v>
          </cell>
          <cell r="C85130">
            <v>44268.689398148148</v>
          </cell>
          <cell r="D85130">
            <v>7878</v>
          </cell>
          <cell r="E85130">
            <v>0</v>
          </cell>
          <cell r="F85130">
            <v>43891.070462962962</v>
          </cell>
          <cell r="G85130">
            <v>0</v>
          </cell>
        </row>
        <row r="85131">
          <cell r="A85131">
            <v>390921</v>
          </cell>
          <cell r="B85131">
            <v>5723</v>
          </cell>
          <cell r="C85131">
            <v>44268.689641203702</v>
          </cell>
          <cell r="D85131">
            <v>1305</v>
          </cell>
          <cell r="E85131">
            <v>1200</v>
          </cell>
          <cell r="F85131">
            <v>43922.021249999998</v>
          </cell>
          <cell r="G85131">
            <v>0</v>
          </cell>
        </row>
        <row r="85132">
          <cell r="A85132">
            <v>390928</v>
          </cell>
          <cell r="B85132">
            <v>4167</v>
          </cell>
          <cell r="C85132">
            <v>44268.692083333342</v>
          </cell>
          <cell r="D85132">
            <v>12897</v>
          </cell>
          <cell r="E85132">
            <v>0</v>
          </cell>
          <cell r="F85132">
            <v>44198.16615740741</v>
          </cell>
          <cell r="G85132">
            <v>0</v>
          </cell>
        </row>
        <row r="85133">
          <cell r="A85133">
            <v>390933</v>
          </cell>
          <cell r="B85133">
            <v>11778</v>
          </cell>
          <cell r="C85133">
            <v>44268.69253472222</v>
          </cell>
          <cell r="D85133">
            <v>7850</v>
          </cell>
          <cell r="E85133">
            <v>960</v>
          </cell>
          <cell r="F85133">
            <v>44076.31013888889</v>
          </cell>
          <cell r="G85133">
            <v>0</v>
          </cell>
        </row>
        <row r="85134">
          <cell r="A85134">
            <v>390937</v>
          </cell>
          <cell r="B85134">
            <v>4727</v>
          </cell>
          <cell r="C85134">
            <v>44268.695983796293</v>
          </cell>
          <cell r="D85134">
            <v>5994</v>
          </cell>
          <cell r="E85134">
            <v>0</v>
          </cell>
          <cell r="F85134">
            <v>43833.741469907407</v>
          </cell>
          <cell r="G85134">
            <v>0</v>
          </cell>
        </row>
        <row r="85135">
          <cell r="A85135">
            <v>390940</v>
          </cell>
          <cell r="B85135">
            <v>7873</v>
          </cell>
          <cell r="C85135">
            <v>44268.699050925927</v>
          </cell>
          <cell r="D85135">
            <v>12897</v>
          </cell>
          <cell r="E85135">
            <v>0</v>
          </cell>
          <cell r="F85135">
            <v>44198.16615740741</v>
          </cell>
          <cell r="G85135">
            <v>0</v>
          </cell>
        </row>
        <row r="85136">
          <cell r="A85136">
            <v>390941</v>
          </cell>
          <cell r="B85136">
            <v>11782</v>
          </cell>
          <cell r="C85136">
            <v>44268.701701388891</v>
          </cell>
          <cell r="D85136">
            <v>11932</v>
          </cell>
          <cell r="E85136">
            <v>1200</v>
          </cell>
          <cell r="F85136">
            <v>44136.615451388891</v>
          </cell>
          <cell r="G85136">
            <v>0</v>
          </cell>
        </row>
        <row r="85137">
          <cell r="A85137">
            <v>390943</v>
          </cell>
          <cell r="B85137">
            <v>4589</v>
          </cell>
          <cell r="C85137">
            <v>44268.708298611113</v>
          </cell>
          <cell r="D85137">
            <v>5465</v>
          </cell>
          <cell r="E85137">
            <v>0</v>
          </cell>
          <cell r="F85137">
            <v>44166.53392361111</v>
          </cell>
          <cell r="G85137">
            <v>0</v>
          </cell>
        </row>
        <row r="85138">
          <cell r="A85138">
            <v>390948</v>
          </cell>
          <cell r="B85138">
            <v>11134</v>
          </cell>
          <cell r="C85138">
            <v>44268.709409722222</v>
          </cell>
          <cell r="D85138">
            <v>5930</v>
          </cell>
          <cell r="E85138">
            <v>1200</v>
          </cell>
          <cell r="F85138">
            <v>44256.735162037039</v>
          </cell>
          <cell r="G85138">
            <v>0</v>
          </cell>
        </row>
        <row r="85139">
          <cell r="A85139">
            <v>390954</v>
          </cell>
          <cell r="B85139">
            <v>4686</v>
          </cell>
          <cell r="C85139">
            <v>44268.713738425933</v>
          </cell>
          <cell r="D85139">
            <v>5927</v>
          </cell>
          <cell r="E85139">
            <v>1200</v>
          </cell>
          <cell r="F85139">
            <v>43862.03502314815</v>
          </cell>
          <cell r="G85139">
            <v>0</v>
          </cell>
        </row>
        <row r="85140">
          <cell r="A85140">
            <v>390961</v>
          </cell>
          <cell r="B85140">
            <v>8255</v>
          </cell>
          <cell r="C85140">
            <v>44268.728946759264</v>
          </cell>
          <cell r="D85140">
            <v>4720</v>
          </cell>
          <cell r="E85140">
            <v>1200</v>
          </cell>
          <cell r="F85140">
            <v>44256.616689814815</v>
          </cell>
          <cell r="G85140">
            <v>0</v>
          </cell>
        </row>
        <row r="85141">
          <cell r="A85141">
            <v>390963</v>
          </cell>
          <cell r="B85141">
            <v>7760</v>
          </cell>
          <cell r="C85141">
            <v>44268.731423611112</v>
          </cell>
          <cell r="D85141">
            <v>8508</v>
          </cell>
          <cell r="E85141">
            <v>0</v>
          </cell>
          <cell r="F85141">
            <v>43831.426666666666</v>
          </cell>
          <cell r="G85141">
            <v>0</v>
          </cell>
        </row>
        <row r="85142">
          <cell r="A85142">
            <v>390970</v>
          </cell>
          <cell r="B85142">
            <v>13411</v>
          </cell>
          <cell r="C85142">
            <v>44268.735069444447</v>
          </cell>
          <cell r="D85142">
            <v>11529</v>
          </cell>
          <cell r="E85142">
            <v>1200</v>
          </cell>
          <cell r="F85142">
            <v>44166.238379629627</v>
          </cell>
          <cell r="G85142">
            <v>0</v>
          </cell>
        </row>
        <row r="85143">
          <cell r="A85143">
            <v>390977</v>
          </cell>
          <cell r="B85143">
            <v>1055</v>
          </cell>
          <cell r="C85143">
            <v>44268.739756944437</v>
          </cell>
          <cell r="D85143">
            <v>11339</v>
          </cell>
          <cell r="E85143">
            <v>1200</v>
          </cell>
          <cell r="F85143">
            <v>44136.277511574073</v>
          </cell>
          <cell r="G85143">
            <v>0</v>
          </cell>
        </row>
        <row r="85144">
          <cell r="A85144">
            <v>390980</v>
          </cell>
          <cell r="B85144">
            <v>10108</v>
          </cell>
          <cell r="C85144">
            <v>44268.740381944437</v>
          </cell>
          <cell r="D85144">
            <v>5166</v>
          </cell>
          <cell r="E85144">
            <v>1200</v>
          </cell>
          <cell r="F85144">
            <v>44197.428252314814</v>
          </cell>
          <cell r="G85144">
            <v>0</v>
          </cell>
        </row>
        <row r="85145">
          <cell r="A85145">
            <v>390984</v>
          </cell>
          <cell r="B85145">
            <v>13909</v>
          </cell>
          <cell r="C85145">
            <v>44268.742581018523</v>
          </cell>
          <cell r="D85145">
            <v>10807</v>
          </cell>
          <cell r="E85145">
            <v>1200</v>
          </cell>
          <cell r="F85145">
            <v>43953.841516203705</v>
          </cell>
          <cell r="G85145">
            <v>0</v>
          </cell>
        </row>
        <row r="85146">
          <cell r="A85146">
            <v>390991</v>
          </cell>
          <cell r="B85146">
            <v>12033</v>
          </cell>
          <cell r="C85146">
            <v>44268.748437499999</v>
          </cell>
          <cell r="D85146">
            <v>4499</v>
          </cell>
          <cell r="E85146">
            <v>1200</v>
          </cell>
          <cell r="F85146">
            <v>44015.753518518519</v>
          </cell>
          <cell r="G85146">
            <v>0</v>
          </cell>
        </row>
        <row r="85147">
          <cell r="A85147">
            <v>390998</v>
          </cell>
          <cell r="B85147">
            <v>10995</v>
          </cell>
          <cell r="C85147">
            <v>44268.750069444453</v>
          </cell>
          <cell r="D85147">
            <v>4361</v>
          </cell>
          <cell r="E85147">
            <v>960</v>
          </cell>
          <cell r="F85147">
            <v>44166.461400462962</v>
          </cell>
          <cell r="G85147">
            <v>0</v>
          </cell>
        </row>
        <row r="85148">
          <cell r="A85148">
            <v>391001</v>
          </cell>
          <cell r="B85148">
            <v>13612</v>
          </cell>
          <cell r="C85148">
            <v>44268.751342592594</v>
          </cell>
          <cell r="D85148">
            <v>10347</v>
          </cell>
          <cell r="E85148">
            <v>0</v>
          </cell>
          <cell r="F85148">
            <v>44076.1249537037</v>
          </cell>
          <cell r="G85148">
            <v>0</v>
          </cell>
        </row>
        <row r="85149">
          <cell r="A85149">
            <v>391002</v>
          </cell>
          <cell r="B85149">
            <v>12327</v>
          </cell>
          <cell r="C85149">
            <v>44268.754814814813</v>
          </cell>
          <cell r="D85149">
            <v>2598</v>
          </cell>
          <cell r="E85149">
            <v>0</v>
          </cell>
          <cell r="F85149">
            <v>44137.036446759259</v>
          </cell>
          <cell r="G85149">
            <v>0</v>
          </cell>
        </row>
        <row r="85150">
          <cell r="A85150">
            <v>391006</v>
          </cell>
          <cell r="B85150">
            <v>12005</v>
          </cell>
          <cell r="C85150">
            <v>44268.76185185185</v>
          </cell>
          <cell r="D85150">
            <v>10111</v>
          </cell>
          <cell r="E85150">
            <v>1200</v>
          </cell>
          <cell r="F85150">
            <v>43891.165625000001</v>
          </cell>
          <cell r="G85150">
            <v>0</v>
          </cell>
        </row>
        <row r="85151">
          <cell r="A85151">
            <v>391009</v>
          </cell>
          <cell r="B85151">
            <v>11447</v>
          </cell>
          <cell r="C85151">
            <v>44268.765601851846</v>
          </cell>
          <cell r="D85151">
            <v>8985</v>
          </cell>
          <cell r="E85151">
            <v>0</v>
          </cell>
          <cell r="F85151">
            <v>44257.106157407405</v>
          </cell>
          <cell r="G85151">
            <v>0</v>
          </cell>
        </row>
        <row r="85152">
          <cell r="A85152">
            <v>391011</v>
          </cell>
          <cell r="B85152">
            <v>2760</v>
          </cell>
          <cell r="C85152">
            <v>44268.766817129632</v>
          </cell>
          <cell r="D85152">
            <v>9755</v>
          </cell>
          <cell r="E85152">
            <v>1200</v>
          </cell>
          <cell r="F85152">
            <v>44167.099872685183</v>
          </cell>
          <cell r="G85152">
            <v>0</v>
          </cell>
        </row>
        <row r="85153">
          <cell r="A85153">
            <v>391015</v>
          </cell>
          <cell r="B85153">
            <v>5730</v>
          </cell>
          <cell r="C85153">
            <v>44268.773923611108</v>
          </cell>
          <cell r="D85153">
            <v>940</v>
          </cell>
          <cell r="E85153">
            <v>1200</v>
          </cell>
          <cell r="F85153">
            <v>44198.597974537035</v>
          </cell>
          <cell r="G85153">
            <v>0</v>
          </cell>
        </row>
        <row r="85154">
          <cell r="A85154">
            <v>391017</v>
          </cell>
          <cell r="B85154">
            <v>6236</v>
          </cell>
          <cell r="C85154">
            <v>44268.774189814823</v>
          </cell>
          <cell r="D85154">
            <v>13817</v>
          </cell>
          <cell r="E85154">
            <v>0</v>
          </cell>
          <cell r="F85154">
            <v>43891.131111111114</v>
          </cell>
          <cell r="G85154">
            <v>0</v>
          </cell>
        </row>
        <row r="85155">
          <cell r="A85155">
            <v>391024</v>
          </cell>
          <cell r="B85155">
            <v>2763</v>
          </cell>
          <cell r="C85155">
            <v>44268.778032407397</v>
          </cell>
          <cell r="D85155">
            <v>182</v>
          </cell>
          <cell r="E85155">
            <v>1200</v>
          </cell>
          <cell r="F85155">
            <v>44137.592476851853</v>
          </cell>
          <cell r="G85155">
            <v>0</v>
          </cell>
        </row>
        <row r="85156">
          <cell r="A85156">
            <v>391026</v>
          </cell>
          <cell r="B85156">
            <v>13861</v>
          </cell>
          <cell r="C85156">
            <v>44268.786458333343</v>
          </cell>
          <cell r="D85156">
            <v>8662</v>
          </cell>
          <cell r="E85156">
            <v>0</v>
          </cell>
          <cell r="F85156">
            <v>44044.306481481479</v>
          </cell>
          <cell r="G85156">
            <v>0</v>
          </cell>
        </row>
        <row r="85157">
          <cell r="A85157">
            <v>391033</v>
          </cell>
          <cell r="B85157">
            <v>13130</v>
          </cell>
          <cell r="C85157">
            <v>44268.791597222233</v>
          </cell>
          <cell r="D85157">
            <v>1570</v>
          </cell>
          <cell r="E85157">
            <v>1200</v>
          </cell>
          <cell r="F85157">
            <v>43891.105428240742</v>
          </cell>
          <cell r="G85157">
            <v>0</v>
          </cell>
        </row>
        <row r="85158">
          <cell r="A85158">
            <v>391040</v>
          </cell>
          <cell r="B85158">
            <v>9954</v>
          </cell>
          <cell r="C85158">
            <v>44268.798472222217</v>
          </cell>
          <cell r="D85158">
            <v>11210</v>
          </cell>
          <cell r="E85158">
            <v>1200</v>
          </cell>
          <cell r="F85158">
            <v>43922.334780092591</v>
          </cell>
          <cell r="G85158">
            <v>0</v>
          </cell>
        </row>
        <row r="85159">
          <cell r="A85159">
            <v>391044</v>
          </cell>
          <cell r="B85159">
            <v>11775</v>
          </cell>
          <cell r="C85159">
            <v>44268.800451388888</v>
          </cell>
          <cell r="D85159">
            <v>10526</v>
          </cell>
          <cell r="E85159">
            <v>1200</v>
          </cell>
          <cell r="F85159">
            <v>43922.45652777778</v>
          </cell>
          <cell r="G85159">
            <v>0</v>
          </cell>
        </row>
        <row r="85160">
          <cell r="A85160">
            <v>391047</v>
          </cell>
          <cell r="B85160">
            <v>2073</v>
          </cell>
          <cell r="C85160">
            <v>44268.802349537043</v>
          </cell>
          <cell r="D85160">
            <v>7878</v>
          </cell>
          <cell r="E85160">
            <v>1200</v>
          </cell>
          <cell r="F85160">
            <v>43891.070462962962</v>
          </cell>
          <cell r="G85160">
            <v>0</v>
          </cell>
        </row>
        <row r="85161">
          <cell r="A85161">
            <v>391053</v>
          </cell>
          <cell r="B85161">
            <v>12922</v>
          </cell>
          <cell r="C85161">
            <v>44268.804803240739</v>
          </cell>
          <cell r="D85161">
            <v>4478</v>
          </cell>
          <cell r="E85161">
            <v>0</v>
          </cell>
          <cell r="F85161">
            <v>43892.460312499999</v>
          </cell>
          <cell r="G85161">
            <v>0</v>
          </cell>
        </row>
        <row r="85162">
          <cell r="A85162">
            <v>391058</v>
          </cell>
          <cell r="B85162">
            <v>11960</v>
          </cell>
          <cell r="C85162">
            <v>44268.810497685183</v>
          </cell>
          <cell r="D85162">
            <v>13969</v>
          </cell>
          <cell r="E85162">
            <v>0</v>
          </cell>
          <cell r="F85162">
            <v>44256.181550925925</v>
          </cell>
          <cell r="G85162">
            <v>0</v>
          </cell>
        </row>
        <row r="85163">
          <cell r="A85163">
            <v>391062</v>
          </cell>
          <cell r="B85163">
            <v>9035</v>
          </cell>
          <cell r="C85163">
            <v>44268.811886574083</v>
          </cell>
          <cell r="D85163">
            <v>940</v>
          </cell>
          <cell r="E85163">
            <v>1200</v>
          </cell>
          <cell r="F85163">
            <v>44198.597974537035</v>
          </cell>
          <cell r="G85163">
            <v>0</v>
          </cell>
        </row>
        <row r="85164">
          <cell r="A85164">
            <v>391067</v>
          </cell>
          <cell r="B85164">
            <v>4377</v>
          </cell>
          <cell r="C85164">
            <v>44268.812905092593</v>
          </cell>
          <cell r="D85164">
            <v>1737</v>
          </cell>
          <cell r="E85164">
            <v>1200</v>
          </cell>
          <cell r="F85164">
            <v>43923.047071759262</v>
          </cell>
          <cell r="G85164">
            <v>0</v>
          </cell>
        </row>
        <row r="85165">
          <cell r="A85165">
            <v>391068</v>
          </cell>
          <cell r="B85165">
            <v>5148</v>
          </cell>
          <cell r="C85165">
            <v>44268.813136574077</v>
          </cell>
          <cell r="D85165">
            <v>6351</v>
          </cell>
          <cell r="E85165">
            <v>0</v>
          </cell>
          <cell r="F85165">
            <v>44045.819884259261</v>
          </cell>
          <cell r="G85165">
            <v>0</v>
          </cell>
        </row>
        <row r="85166">
          <cell r="A85166">
            <v>391069</v>
          </cell>
          <cell r="B85166">
            <v>12605</v>
          </cell>
          <cell r="C85166">
            <v>44268.81832175926</v>
          </cell>
          <cell r="D85166">
            <v>10781</v>
          </cell>
          <cell r="E85166">
            <v>0</v>
          </cell>
          <cell r="F85166">
            <v>44076.168495370373</v>
          </cell>
          <cell r="G85166">
            <v>0</v>
          </cell>
        </row>
        <row r="85167">
          <cell r="A85167">
            <v>391070</v>
          </cell>
          <cell r="B85167">
            <v>10055</v>
          </cell>
          <cell r="C85167">
            <v>44268.818680555552</v>
          </cell>
          <cell r="D85167">
            <v>2807</v>
          </cell>
          <cell r="E85167">
            <v>1200</v>
          </cell>
          <cell r="F85167">
            <v>44044.635451388887</v>
          </cell>
          <cell r="G85167">
            <v>0</v>
          </cell>
        </row>
        <row r="85168">
          <cell r="A85168">
            <v>391072</v>
          </cell>
          <cell r="B85168">
            <v>9726</v>
          </cell>
          <cell r="C85168">
            <v>44268.820532407408</v>
          </cell>
          <cell r="D85168">
            <v>831</v>
          </cell>
          <cell r="E85168">
            <v>1200</v>
          </cell>
          <cell r="F85168">
            <v>43952.334629629629</v>
          </cell>
          <cell r="G85168">
            <v>0</v>
          </cell>
        </row>
        <row r="85169">
          <cell r="A85169">
            <v>391075</v>
          </cell>
          <cell r="B85169">
            <v>13436</v>
          </cell>
          <cell r="C85169">
            <v>44268.82340277778</v>
          </cell>
          <cell r="D85169">
            <v>4339</v>
          </cell>
          <cell r="E85169">
            <v>0</v>
          </cell>
          <cell r="F85169">
            <v>44045.000092592592</v>
          </cell>
          <cell r="G85169">
            <v>0</v>
          </cell>
        </row>
        <row r="85170">
          <cell r="A85170">
            <v>391080</v>
          </cell>
          <cell r="B85170">
            <v>9817</v>
          </cell>
          <cell r="C85170">
            <v>44268.829247685193</v>
          </cell>
          <cell r="D85170">
            <v>140</v>
          </cell>
          <cell r="E85170">
            <v>1200</v>
          </cell>
          <cell r="F85170">
            <v>44228.372673611113</v>
          </cell>
          <cell r="G85170">
            <v>0</v>
          </cell>
        </row>
        <row r="85171">
          <cell r="A85171">
            <v>391081</v>
          </cell>
          <cell r="B85171">
            <v>6131</v>
          </cell>
          <cell r="C85171">
            <v>44268.830937500003</v>
          </cell>
          <cell r="D85171">
            <v>11664</v>
          </cell>
          <cell r="E85171">
            <v>1200</v>
          </cell>
          <cell r="F85171">
            <v>44105.660173611112</v>
          </cell>
          <cell r="G85171">
            <v>0</v>
          </cell>
        </row>
        <row r="85172">
          <cell r="A85172">
            <v>391088</v>
          </cell>
          <cell r="B85172">
            <v>5254</v>
          </cell>
          <cell r="C85172">
            <v>44268.831400462957</v>
          </cell>
          <cell r="D85172">
            <v>10193</v>
          </cell>
          <cell r="E85172">
            <v>1200</v>
          </cell>
          <cell r="F85172">
            <v>44197.197187500002</v>
          </cell>
          <cell r="G85172">
            <v>0</v>
          </cell>
        </row>
        <row r="85173">
          <cell r="A85173">
            <v>391091</v>
          </cell>
          <cell r="B85173">
            <v>13051</v>
          </cell>
          <cell r="C85173">
            <v>44268.833564814813</v>
          </cell>
          <cell r="D85173">
            <v>5465</v>
          </cell>
          <cell r="E85173">
            <v>1200</v>
          </cell>
          <cell r="F85173">
            <v>44166.53392361111</v>
          </cell>
          <cell r="G85173">
            <v>0</v>
          </cell>
        </row>
        <row r="85174">
          <cell r="A85174">
            <v>391095</v>
          </cell>
          <cell r="B85174">
            <v>5461</v>
          </cell>
          <cell r="C85174">
            <v>44268.83965277778</v>
          </cell>
          <cell r="D85174">
            <v>2096</v>
          </cell>
          <cell r="E85174">
            <v>1200</v>
          </cell>
          <cell r="F85174">
            <v>44044.189236111109</v>
          </cell>
          <cell r="G85174">
            <v>0</v>
          </cell>
        </row>
        <row r="85175">
          <cell r="A85175">
            <v>391099</v>
          </cell>
          <cell r="B85175">
            <v>6318</v>
          </cell>
          <cell r="C85175">
            <v>44268.842569444438</v>
          </cell>
          <cell r="D85175">
            <v>5355</v>
          </cell>
          <cell r="E85175">
            <v>0</v>
          </cell>
          <cell r="F85175">
            <v>43985.126192129632</v>
          </cell>
          <cell r="G85175">
            <v>0</v>
          </cell>
        </row>
        <row r="85176">
          <cell r="A85176">
            <v>391104</v>
          </cell>
          <cell r="B85176">
            <v>8225</v>
          </cell>
          <cell r="C85176">
            <v>44268.848240740743</v>
          </cell>
          <cell r="D85176">
            <v>6844</v>
          </cell>
          <cell r="E85176">
            <v>0</v>
          </cell>
          <cell r="F85176">
            <v>43891.224456018521</v>
          </cell>
          <cell r="G85176">
            <v>0</v>
          </cell>
        </row>
        <row r="85177">
          <cell r="A85177">
            <v>391106</v>
          </cell>
          <cell r="B85177">
            <v>3592</v>
          </cell>
          <cell r="C85177">
            <v>44268.851782407408</v>
          </cell>
          <cell r="D85177">
            <v>2731</v>
          </cell>
          <cell r="E85177">
            <v>0</v>
          </cell>
          <cell r="F85177">
            <v>44198.486990740741</v>
          </cell>
          <cell r="G85177">
            <v>0</v>
          </cell>
        </row>
        <row r="85178">
          <cell r="A85178">
            <v>391111</v>
          </cell>
          <cell r="B85178">
            <v>3859</v>
          </cell>
          <cell r="C85178">
            <v>44268.855000000003</v>
          </cell>
          <cell r="D85178">
            <v>10630</v>
          </cell>
          <cell r="E85178">
            <v>0</v>
          </cell>
          <cell r="F85178">
            <v>44136.003217592595</v>
          </cell>
          <cell r="G85178">
            <v>0</v>
          </cell>
        </row>
        <row r="85179">
          <cell r="A85179">
            <v>391112</v>
          </cell>
          <cell r="B85179">
            <v>9034</v>
          </cell>
          <cell r="C85179">
            <v>44268.856909722221</v>
          </cell>
          <cell r="D85179">
            <v>2343</v>
          </cell>
          <cell r="E85179">
            <v>1200</v>
          </cell>
          <cell r="F85179">
            <v>43952.033032407409</v>
          </cell>
          <cell r="G85179">
            <v>0</v>
          </cell>
        </row>
        <row r="85180">
          <cell r="A85180">
            <v>391116</v>
          </cell>
          <cell r="B85180">
            <v>8302</v>
          </cell>
          <cell r="C85180">
            <v>44268.858657407407</v>
          </cell>
          <cell r="D85180">
            <v>10850</v>
          </cell>
          <cell r="E85180">
            <v>0</v>
          </cell>
          <cell r="F85180">
            <v>44075.111851851849</v>
          </cell>
          <cell r="G85180">
            <v>0</v>
          </cell>
        </row>
        <row r="85181">
          <cell r="A85181">
            <v>391118</v>
          </cell>
          <cell r="B85181">
            <v>8808</v>
          </cell>
          <cell r="C85181">
            <v>44268.859375</v>
          </cell>
          <cell r="D85181">
            <v>4782</v>
          </cell>
          <cell r="E85181">
            <v>1200</v>
          </cell>
          <cell r="F85181">
            <v>44105.143101851849</v>
          </cell>
          <cell r="G85181">
            <v>0</v>
          </cell>
        </row>
        <row r="85182">
          <cell r="A85182">
            <v>391121</v>
          </cell>
          <cell r="B85182">
            <v>5148</v>
          </cell>
          <cell r="C85182">
            <v>44268.860972222217</v>
          </cell>
          <cell r="D85182">
            <v>6403</v>
          </cell>
          <cell r="E85182">
            <v>1200</v>
          </cell>
          <cell r="F85182">
            <v>43922.923217592594</v>
          </cell>
          <cell r="G85182">
            <v>0</v>
          </cell>
        </row>
        <row r="85183">
          <cell r="A85183">
            <v>391123</v>
          </cell>
          <cell r="B85183">
            <v>4193</v>
          </cell>
          <cell r="C85183">
            <v>44268.863240740742</v>
          </cell>
          <cell r="D85183">
            <v>7062</v>
          </cell>
          <cell r="E85183">
            <v>1200</v>
          </cell>
          <cell r="F85183">
            <v>43832.040196759262</v>
          </cell>
          <cell r="G85183">
            <v>0</v>
          </cell>
        </row>
        <row r="85184">
          <cell r="A85184">
            <v>391128</v>
          </cell>
          <cell r="B85184">
            <v>5421</v>
          </cell>
          <cell r="C85184">
            <v>44268.872199074067</v>
          </cell>
          <cell r="D85184">
            <v>6631</v>
          </cell>
          <cell r="E85184">
            <v>1200</v>
          </cell>
          <cell r="F85184">
            <v>43952.977141203701</v>
          </cell>
          <cell r="G85184">
            <v>0</v>
          </cell>
        </row>
        <row r="85185">
          <cell r="A85185">
            <v>391132</v>
          </cell>
          <cell r="B85185">
            <v>1790</v>
          </cell>
          <cell r="C85185">
            <v>44268.879780092589</v>
          </cell>
          <cell r="D85185">
            <v>11562</v>
          </cell>
          <cell r="E85185">
            <v>1200</v>
          </cell>
          <cell r="F85185">
            <v>44076.770902777775</v>
          </cell>
          <cell r="G85185">
            <v>0</v>
          </cell>
        </row>
        <row r="85186">
          <cell r="A85186">
            <v>391139</v>
          </cell>
          <cell r="B85186">
            <v>9423</v>
          </cell>
          <cell r="C85186">
            <v>44268.88082175926</v>
          </cell>
          <cell r="D85186">
            <v>10860</v>
          </cell>
          <cell r="E85186">
            <v>1200</v>
          </cell>
          <cell r="F85186">
            <v>44229.131874999999</v>
          </cell>
          <cell r="G85186">
            <v>0</v>
          </cell>
        </row>
        <row r="85187">
          <cell r="A85187">
            <v>391145</v>
          </cell>
          <cell r="B85187">
            <v>9984</v>
          </cell>
          <cell r="C85187">
            <v>44268.88181712963</v>
          </cell>
          <cell r="D85187">
            <v>11696</v>
          </cell>
          <cell r="E85187">
            <v>1200</v>
          </cell>
          <cell r="F85187">
            <v>44136.688506944447</v>
          </cell>
          <cell r="G85187">
            <v>0</v>
          </cell>
        </row>
        <row r="85188">
          <cell r="A85188">
            <v>391146</v>
          </cell>
          <cell r="B85188">
            <v>7832</v>
          </cell>
          <cell r="C85188">
            <v>44268.886863425927</v>
          </cell>
          <cell r="D85188">
            <v>8103</v>
          </cell>
          <cell r="E85188">
            <v>960</v>
          </cell>
          <cell r="F85188">
            <v>44105.618298611109</v>
          </cell>
          <cell r="G85188">
            <v>0</v>
          </cell>
        </row>
        <row r="85189">
          <cell r="A85189">
            <v>391153</v>
          </cell>
          <cell r="B85189">
            <v>9240</v>
          </cell>
          <cell r="C85189">
            <v>44268.891076388893</v>
          </cell>
          <cell r="D85189">
            <v>1670</v>
          </cell>
          <cell r="E85189">
            <v>1200</v>
          </cell>
          <cell r="F85189">
            <v>43952.049432870372</v>
          </cell>
          <cell r="G85189">
            <v>0</v>
          </cell>
        </row>
        <row r="85190">
          <cell r="A85190">
            <v>391155</v>
          </cell>
          <cell r="B85190">
            <v>1521</v>
          </cell>
          <cell r="C85190">
            <v>44268.891759259262</v>
          </cell>
          <cell r="D85190">
            <v>10860</v>
          </cell>
          <cell r="E85190">
            <v>1200</v>
          </cell>
          <cell r="F85190">
            <v>44229.131874999999</v>
          </cell>
          <cell r="G85190">
            <v>0</v>
          </cell>
        </row>
        <row r="85191">
          <cell r="A85191">
            <v>391161</v>
          </cell>
          <cell r="B85191">
            <v>619</v>
          </cell>
          <cell r="C85191">
            <v>44268.893865740742</v>
          </cell>
          <cell r="D85191">
            <v>6465</v>
          </cell>
          <cell r="E85191">
            <v>0</v>
          </cell>
          <cell r="F85191">
            <v>44229.595914351848</v>
          </cell>
          <cell r="G85191">
            <v>0</v>
          </cell>
        </row>
        <row r="85192">
          <cell r="A85192">
            <v>391162</v>
          </cell>
          <cell r="B85192">
            <v>11722</v>
          </cell>
          <cell r="C85192">
            <v>44268.896354166667</v>
          </cell>
          <cell r="D85192">
            <v>3127</v>
          </cell>
          <cell r="E85192">
            <v>0</v>
          </cell>
          <cell r="F85192">
            <v>44228.637395833335</v>
          </cell>
          <cell r="G85192">
            <v>0</v>
          </cell>
        </row>
        <row r="85193">
          <cell r="A85193">
            <v>391166</v>
          </cell>
          <cell r="B85193">
            <v>8693</v>
          </cell>
          <cell r="C85193">
            <v>44268.910914351851</v>
          </cell>
          <cell r="D85193">
            <v>4972</v>
          </cell>
          <cell r="E85193">
            <v>1200</v>
          </cell>
          <cell r="F85193">
            <v>43952.029305555552</v>
          </cell>
          <cell r="G85193">
            <v>0</v>
          </cell>
        </row>
        <row r="85194">
          <cell r="A85194">
            <v>391169</v>
          </cell>
          <cell r="B85194">
            <v>2939</v>
          </cell>
          <cell r="C85194">
            <v>44268.91673611111</v>
          </cell>
          <cell r="D85194">
            <v>7629</v>
          </cell>
          <cell r="E85194">
            <v>0</v>
          </cell>
          <cell r="F85194">
            <v>43986.256631944445</v>
          </cell>
          <cell r="G85194">
            <v>0</v>
          </cell>
        </row>
        <row r="85195">
          <cell r="A85195">
            <v>391175</v>
          </cell>
          <cell r="B85195">
            <v>4270</v>
          </cell>
          <cell r="C85195">
            <v>44268.921249999999</v>
          </cell>
          <cell r="D85195">
            <v>13813</v>
          </cell>
          <cell r="E85195">
            <v>1200</v>
          </cell>
          <cell r="F85195">
            <v>43923.310972222222</v>
          </cell>
          <cell r="G85195">
            <v>0</v>
          </cell>
        </row>
        <row r="85196">
          <cell r="A85196">
            <v>391180</v>
          </cell>
          <cell r="B85196">
            <v>6474</v>
          </cell>
          <cell r="C85196">
            <v>44268.928113425929</v>
          </cell>
          <cell r="D85196">
            <v>5252</v>
          </cell>
          <cell r="E85196">
            <v>1200</v>
          </cell>
          <cell r="F85196">
            <v>44256.929745370369</v>
          </cell>
          <cell r="G85196">
            <v>0</v>
          </cell>
        </row>
        <row r="85197">
          <cell r="A85197">
            <v>391185</v>
          </cell>
          <cell r="B85197">
            <v>12006</v>
          </cell>
          <cell r="C85197">
            <v>44268.93277777778</v>
          </cell>
          <cell r="D85197">
            <v>6508</v>
          </cell>
          <cell r="E85197">
            <v>0</v>
          </cell>
          <cell r="F85197">
            <v>43922.195034722223</v>
          </cell>
          <cell r="G85197">
            <v>0</v>
          </cell>
        </row>
        <row r="85198">
          <cell r="A85198">
            <v>391192</v>
          </cell>
          <cell r="B85198">
            <v>8311</v>
          </cell>
          <cell r="C85198">
            <v>44268.937175925923</v>
          </cell>
          <cell r="D85198">
            <v>4339</v>
          </cell>
          <cell r="E85198">
            <v>0</v>
          </cell>
          <cell r="F85198">
            <v>44045.000092592592</v>
          </cell>
          <cell r="G85198">
            <v>0</v>
          </cell>
        </row>
        <row r="85199">
          <cell r="A85199">
            <v>391199</v>
          </cell>
          <cell r="B85199">
            <v>9241</v>
          </cell>
          <cell r="C85199">
            <v>44268.944351851853</v>
          </cell>
          <cell r="D85199">
            <v>8345</v>
          </cell>
          <cell r="E85199">
            <v>1200</v>
          </cell>
          <cell r="F85199">
            <v>44136.537280092591</v>
          </cell>
          <cell r="G85199">
            <v>0</v>
          </cell>
        </row>
        <row r="85200">
          <cell r="A85200">
            <v>391205</v>
          </cell>
          <cell r="B85200">
            <v>1602</v>
          </cell>
          <cell r="C85200">
            <v>44268.944861111107</v>
          </cell>
          <cell r="D85200">
            <v>3528</v>
          </cell>
          <cell r="E85200">
            <v>0</v>
          </cell>
          <cell r="F85200">
            <v>43832.253541666665</v>
          </cell>
          <cell r="G85200">
            <v>0</v>
          </cell>
        </row>
        <row r="85201">
          <cell r="A85201">
            <v>391211</v>
          </cell>
          <cell r="B85201">
            <v>2714</v>
          </cell>
          <cell r="C85201">
            <v>44268.948657407411</v>
          </cell>
          <cell r="D85201">
            <v>8436</v>
          </cell>
          <cell r="E85201">
            <v>0</v>
          </cell>
          <cell r="F85201">
            <v>43862.029675925929</v>
          </cell>
          <cell r="G85201">
            <v>0</v>
          </cell>
        </row>
        <row r="85202">
          <cell r="A85202">
            <v>391212</v>
          </cell>
          <cell r="B85202">
            <v>4660</v>
          </cell>
          <cell r="C85202">
            <v>44268.949687499997</v>
          </cell>
          <cell r="D85202">
            <v>4120</v>
          </cell>
          <cell r="E85202">
            <v>0</v>
          </cell>
          <cell r="F85202">
            <v>43952.016840277778</v>
          </cell>
          <cell r="G85202">
            <v>0</v>
          </cell>
        </row>
        <row r="85203">
          <cell r="A85203">
            <v>391213</v>
          </cell>
          <cell r="B85203">
            <v>13764</v>
          </cell>
          <cell r="C85203">
            <v>44268.94972222222</v>
          </cell>
          <cell r="D85203">
            <v>9467</v>
          </cell>
          <cell r="E85203">
            <v>1200</v>
          </cell>
          <cell r="F85203">
            <v>44105.524699074071</v>
          </cell>
          <cell r="G85203">
            <v>0</v>
          </cell>
        </row>
        <row r="85204">
          <cell r="A85204">
            <v>391220</v>
          </cell>
          <cell r="B85204">
            <v>6744</v>
          </cell>
          <cell r="C85204">
            <v>44268.953530092593</v>
          </cell>
          <cell r="D85204">
            <v>2387</v>
          </cell>
          <cell r="E85204">
            <v>1200</v>
          </cell>
          <cell r="F85204">
            <v>43836.127511574072</v>
          </cell>
          <cell r="G85204">
            <v>0</v>
          </cell>
        </row>
        <row r="85205">
          <cell r="A85205">
            <v>391226</v>
          </cell>
          <cell r="B85205">
            <v>8291</v>
          </cell>
          <cell r="C85205">
            <v>44268.955775462957</v>
          </cell>
          <cell r="D85205">
            <v>9309</v>
          </cell>
          <cell r="E85205">
            <v>0</v>
          </cell>
          <cell r="F85205">
            <v>43862.647430555553</v>
          </cell>
          <cell r="G85205">
            <v>0</v>
          </cell>
        </row>
        <row r="85206">
          <cell r="A85206">
            <v>391229</v>
          </cell>
          <cell r="B85206">
            <v>7965</v>
          </cell>
          <cell r="C85206">
            <v>44268.962939814817</v>
          </cell>
          <cell r="D85206">
            <v>4522</v>
          </cell>
          <cell r="E85206">
            <v>0</v>
          </cell>
          <cell r="F85206">
            <v>44136.153078703705</v>
          </cell>
          <cell r="G85206">
            <v>0</v>
          </cell>
        </row>
        <row r="85207">
          <cell r="A85207">
            <v>391236</v>
          </cell>
          <cell r="B85207">
            <v>4647</v>
          </cell>
          <cell r="C85207">
            <v>44268.969386574077</v>
          </cell>
          <cell r="D85207">
            <v>10869</v>
          </cell>
          <cell r="E85207">
            <v>1200</v>
          </cell>
          <cell r="F85207">
            <v>44105.638993055552</v>
          </cell>
          <cell r="G85207">
            <v>0</v>
          </cell>
        </row>
        <row r="85208">
          <cell r="A85208">
            <v>391237</v>
          </cell>
          <cell r="B85208">
            <v>3353</v>
          </cell>
          <cell r="C85208">
            <v>44268.969513888893</v>
          </cell>
          <cell r="D85208">
            <v>6236</v>
          </cell>
          <cell r="E85208">
            <v>0</v>
          </cell>
          <cell r="F85208">
            <v>44256.235601851855</v>
          </cell>
          <cell r="G85208">
            <v>0</v>
          </cell>
        </row>
        <row r="85209">
          <cell r="A85209">
            <v>391242</v>
          </cell>
          <cell r="B85209">
            <v>1720</v>
          </cell>
          <cell r="C85209">
            <v>44268.96974537037</v>
          </cell>
          <cell r="D85209">
            <v>12523</v>
          </cell>
          <cell r="E85209">
            <v>1200</v>
          </cell>
          <cell r="F85209">
            <v>44105.083819444444</v>
          </cell>
          <cell r="G85209">
            <v>0</v>
          </cell>
        </row>
        <row r="85210">
          <cell r="A85210">
            <v>391248</v>
          </cell>
          <cell r="B85210">
            <v>12452</v>
          </cell>
          <cell r="C85210">
            <v>44268.978229166663</v>
          </cell>
          <cell r="D85210">
            <v>10193</v>
          </cell>
          <cell r="E85210">
            <v>1200</v>
          </cell>
          <cell r="F85210">
            <v>44197.197187500002</v>
          </cell>
          <cell r="G85210">
            <v>0</v>
          </cell>
        </row>
        <row r="85211">
          <cell r="A85211">
            <v>391254</v>
          </cell>
          <cell r="B85211">
            <v>435</v>
          </cell>
          <cell r="C85211">
            <v>44268.979317129633</v>
          </cell>
          <cell r="D85211">
            <v>6806</v>
          </cell>
          <cell r="E85211">
            <v>960</v>
          </cell>
          <cell r="F85211">
            <v>44229.847256944442</v>
          </cell>
          <cell r="G85211">
            <v>0</v>
          </cell>
        </row>
        <row r="85212">
          <cell r="A85212">
            <v>391257</v>
          </cell>
          <cell r="B85212">
            <v>10135</v>
          </cell>
          <cell r="C85212">
            <v>44268.98101851852</v>
          </cell>
          <cell r="D85212">
            <v>5465</v>
          </cell>
          <cell r="E85212">
            <v>0</v>
          </cell>
          <cell r="F85212">
            <v>44166.53392361111</v>
          </cell>
          <cell r="G85212">
            <v>0</v>
          </cell>
        </row>
        <row r="85213">
          <cell r="A85213">
            <v>391264</v>
          </cell>
          <cell r="B85213">
            <v>4481</v>
          </cell>
          <cell r="C85213">
            <v>44268.992662037039</v>
          </cell>
          <cell r="D85213">
            <v>12809</v>
          </cell>
          <cell r="E85213">
            <v>0</v>
          </cell>
          <cell r="F85213">
            <v>44197.246342592596</v>
          </cell>
          <cell r="G85213">
            <v>0</v>
          </cell>
        </row>
        <row r="85214">
          <cell r="A85214">
            <v>391268</v>
          </cell>
          <cell r="B85214">
            <v>11454</v>
          </cell>
          <cell r="C85214">
            <v>44268.994270833333</v>
          </cell>
          <cell r="D85214">
            <v>10755</v>
          </cell>
          <cell r="E85214">
            <v>1200</v>
          </cell>
          <cell r="F85214">
            <v>44075.211076388892</v>
          </cell>
          <cell r="G85214">
            <v>0</v>
          </cell>
        </row>
        <row r="85215">
          <cell r="A85215">
            <v>391269</v>
          </cell>
          <cell r="B85215">
            <v>12390</v>
          </cell>
          <cell r="C85215">
            <v>44268.994930555556</v>
          </cell>
          <cell r="D85215">
            <v>13812</v>
          </cell>
          <cell r="E85215">
            <v>1200</v>
          </cell>
          <cell r="F85215">
            <v>44105.466736111113</v>
          </cell>
          <cell r="G85215">
            <v>0</v>
          </cell>
        </row>
        <row r="85216">
          <cell r="A85216">
            <v>391272</v>
          </cell>
          <cell r="B85216">
            <v>6943</v>
          </cell>
          <cell r="C85216">
            <v>44268.997245370367</v>
          </cell>
          <cell r="D85216">
            <v>13007</v>
          </cell>
          <cell r="E85216">
            <v>1200</v>
          </cell>
          <cell r="F85216">
            <v>44197.001018518517</v>
          </cell>
          <cell r="G85216">
            <v>0</v>
          </cell>
        </row>
        <row r="85217">
          <cell r="A85217">
            <v>391279</v>
          </cell>
          <cell r="B85217">
            <v>13411</v>
          </cell>
          <cell r="C85217">
            <v>44269.000335648147</v>
          </cell>
          <cell r="D85217">
            <v>11210</v>
          </cell>
          <cell r="E85217">
            <v>1200</v>
          </cell>
          <cell r="F85217">
            <v>43922.334780092591</v>
          </cell>
          <cell r="G85217">
            <v>0</v>
          </cell>
        </row>
        <row r="85218">
          <cell r="A85218">
            <v>391285</v>
          </cell>
          <cell r="B85218">
            <v>12327</v>
          </cell>
          <cell r="C85218">
            <v>44269.002222222232</v>
          </cell>
          <cell r="D85218">
            <v>7964</v>
          </cell>
          <cell r="E85218">
            <v>1200</v>
          </cell>
          <cell r="F85218">
            <v>44166.446377314816</v>
          </cell>
          <cell r="G85218">
            <v>0</v>
          </cell>
        </row>
        <row r="85219">
          <cell r="A85219">
            <v>391292</v>
          </cell>
          <cell r="B85219">
            <v>8164</v>
          </cell>
          <cell r="C85219">
            <v>44269.002442129633</v>
          </cell>
          <cell r="D85219">
            <v>12049</v>
          </cell>
          <cell r="E85219">
            <v>1200</v>
          </cell>
          <cell r="F85219">
            <v>44256.301736111112</v>
          </cell>
          <cell r="G85219">
            <v>0</v>
          </cell>
        </row>
        <row r="85220">
          <cell r="A85220">
            <v>391298</v>
          </cell>
          <cell r="B85220">
            <v>1164</v>
          </cell>
          <cell r="C85220">
            <v>44269.003784722219</v>
          </cell>
          <cell r="D85220">
            <v>7193</v>
          </cell>
          <cell r="E85220">
            <v>1200</v>
          </cell>
          <cell r="F85220">
            <v>44197.467766203707</v>
          </cell>
          <cell r="G85220">
            <v>0</v>
          </cell>
        </row>
        <row r="85221">
          <cell r="A85221">
            <v>391301</v>
          </cell>
          <cell r="B85221">
            <v>2537</v>
          </cell>
          <cell r="C85221">
            <v>44269.006064814806</v>
          </cell>
          <cell r="D85221">
            <v>3821</v>
          </cell>
          <cell r="E85221">
            <v>0</v>
          </cell>
          <cell r="F85221">
            <v>43835.019953703704</v>
          </cell>
          <cell r="G85221">
            <v>0</v>
          </cell>
        </row>
        <row r="85222">
          <cell r="A85222">
            <v>391306</v>
          </cell>
          <cell r="B85222">
            <v>12500</v>
          </cell>
          <cell r="C85222">
            <v>44269.007152777784</v>
          </cell>
          <cell r="D85222">
            <v>10080</v>
          </cell>
          <cell r="E85222">
            <v>0</v>
          </cell>
          <cell r="F85222">
            <v>44044.264340277776</v>
          </cell>
          <cell r="G85222">
            <v>0</v>
          </cell>
        </row>
        <row r="85223">
          <cell r="A85223">
            <v>391310</v>
          </cell>
          <cell r="B85223">
            <v>10321</v>
          </cell>
          <cell r="C85223">
            <v>44269.008275462962</v>
          </cell>
          <cell r="D85223">
            <v>13670</v>
          </cell>
          <cell r="E85223">
            <v>1200</v>
          </cell>
          <cell r="F85223">
            <v>44014.365486111114</v>
          </cell>
          <cell r="G85223">
            <v>0</v>
          </cell>
        </row>
        <row r="85224">
          <cell r="A85224">
            <v>391316</v>
          </cell>
          <cell r="B85224">
            <v>2784</v>
          </cell>
          <cell r="C85224">
            <v>44269.012754629628</v>
          </cell>
          <cell r="D85224">
            <v>7978</v>
          </cell>
          <cell r="E85224">
            <v>1200</v>
          </cell>
          <cell r="F85224">
            <v>44076.571203703701</v>
          </cell>
          <cell r="G85224">
            <v>0</v>
          </cell>
        </row>
        <row r="85225">
          <cell r="A85225">
            <v>391322</v>
          </cell>
          <cell r="B85225">
            <v>7768</v>
          </cell>
          <cell r="C85225">
            <v>44269.013715277782</v>
          </cell>
          <cell r="D85225">
            <v>1275</v>
          </cell>
          <cell r="E85225">
            <v>1200</v>
          </cell>
          <cell r="F85225">
            <v>44228.250625000001</v>
          </cell>
          <cell r="G85225">
            <v>0</v>
          </cell>
        </row>
        <row r="85226">
          <cell r="A85226">
            <v>391334</v>
          </cell>
          <cell r="B85226">
            <v>9927</v>
          </cell>
          <cell r="C85226">
            <v>44269.021817129629</v>
          </cell>
          <cell r="D85226">
            <v>12798</v>
          </cell>
          <cell r="E85226">
            <v>1200</v>
          </cell>
          <cell r="F85226">
            <v>44045.843321759261</v>
          </cell>
          <cell r="G85226">
            <v>0</v>
          </cell>
        </row>
        <row r="85227">
          <cell r="A85227">
            <v>391342</v>
          </cell>
          <cell r="B85227">
            <v>4440</v>
          </cell>
          <cell r="C85227">
            <v>44269.023715277777</v>
          </cell>
          <cell r="D85227">
            <v>5930</v>
          </cell>
          <cell r="E85227">
            <v>0</v>
          </cell>
          <cell r="F85227">
            <v>44256.735162037039</v>
          </cell>
          <cell r="G85227">
            <v>0</v>
          </cell>
        </row>
        <row r="85228">
          <cell r="A85228">
            <v>391347</v>
          </cell>
          <cell r="B85228">
            <v>4794</v>
          </cell>
          <cell r="C85228">
            <v>44269.028958333343</v>
          </cell>
          <cell r="D85228">
            <v>11329</v>
          </cell>
          <cell r="E85228">
            <v>1200</v>
          </cell>
          <cell r="F85228">
            <v>43983.596550925926</v>
          </cell>
          <cell r="G85228">
            <v>0</v>
          </cell>
        </row>
        <row r="85229">
          <cell r="A85229">
            <v>391351</v>
          </cell>
          <cell r="B85229">
            <v>511</v>
          </cell>
          <cell r="C85229">
            <v>44269.030289351853</v>
          </cell>
          <cell r="D85229">
            <v>104</v>
          </cell>
          <cell r="E85229">
            <v>1200</v>
          </cell>
          <cell r="F85229">
            <v>44013.286412037036</v>
          </cell>
          <cell r="G85229">
            <v>0</v>
          </cell>
        </row>
        <row r="85230">
          <cell r="A85230">
            <v>391353</v>
          </cell>
          <cell r="B85230">
            <v>9766</v>
          </cell>
          <cell r="C85230">
            <v>44269.032430555562</v>
          </cell>
          <cell r="D85230">
            <v>10755</v>
          </cell>
          <cell r="E85230">
            <v>1200</v>
          </cell>
          <cell r="F85230">
            <v>44075.211076388892</v>
          </cell>
          <cell r="G85230">
            <v>0</v>
          </cell>
        </row>
        <row r="85231">
          <cell r="A85231">
            <v>391360</v>
          </cell>
          <cell r="B85231">
            <v>6186</v>
          </cell>
          <cell r="C85231">
            <v>44269.032581018517</v>
          </cell>
          <cell r="D85231">
            <v>725</v>
          </cell>
          <cell r="E85231">
            <v>1200</v>
          </cell>
          <cell r="F85231">
            <v>44256.011377314811</v>
          </cell>
          <cell r="G85231">
            <v>0</v>
          </cell>
        </row>
        <row r="85232">
          <cell r="A85232">
            <v>391361</v>
          </cell>
          <cell r="B85232">
            <v>6877</v>
          </cell>
          <cell r="C85232">
            <v>44269.033576388887</v>
          </cell>
          <cell r="D85232">
            <v>13817</v>
          </cell>
          <cell r="E85232">
            <v>1200</v>
          </cell>
          <cell r="F85232">
            <v>43891.131111111114</v>
          </cell>
          <cell r="G85232">
            <v>0</v>
          </cell>
        </row>
        <row r="85233">
          <cell r="A85233">
            <v>391363</v>
          </cell>
          <cell r="B85233">
            <v>9972</v>
          </cell>
          <cell r="C85233">
            <v>44269.033796296288</v>
          </cell>
          <cell r="D85233">
            <v>12046</v>
          </cell>
          <cell r="E85233">
            <v>1200</v>
          </cell>
          <cell r="F85233">
            <v>44228.557557870372</v>
          </cell>
          <cell r="G85233">
            <v>0</v>
          </cell>
        </row>
        <row r="85234">
          <cell r="A85234">
            <v>391367</v>
          </cell>
          <cell r="B85234">
            <v>12091</v>
          </cell>
          <cell r="C85234">
            <v>44269.043958333343</v>
          </cell>
          <cell r="D85234">
            <v>3850</v>
          </cell>
          <cell r="E85234">
            <v>1200</v>
          </cell>
          <cell r="F85234">
            <v>44044.450995370367</v>
          </cell>
          <cell r="G85234">
            <v>0</v>
          </cell>
        </row>
        <row r="85235">
          <cell r="A85235">
            <v>391372</v>
          </cell>
          <cell r="B85235">
            <v>6153</v>
          </cell>
          <cell r="C85235">
            <v>44269.046076388891</v>
          </cell>
          <cell r="D85235">
            <v>3127</v>
          </cell>
          <cell r="E85235">
            <v>1200</v>
          </cell>
          <cell r="F85235">
            <v>44228.637395833335</v>
          </cell>
          <cell r="G85235">
            <v>0</v>
          </cell>
        </row>
        <row r="85236">
          <cell r="A85236">
            <v>391379</v>
          </cell>
          <cell r="B85236">
            <v>1521</v>
          </cell>
          <cell r="C85236">
            <v>44269.046493055554</v>
          </cell>
          <cell r="D85236">
            <v>5166</v>
          </cell>
          <cell r="E85236">
            <v>0</v>
          </cell>
          <cell r="F85236">
            <v>44197.428252314814</v>
          </cell>
          <cell r="G85236">
            <v>0</v>
          </cell>
        </row>
        <row r="85237">
          <cell r="A85237">
            <v>391382</v>
          </cell>
          <cell r="B85237">
            <v>4358</v>
          </cell>
          <cell r="C85237">
            <v>44269.049467592587</v>
          </cell>
          <cell r="D85237">
            <v>12950</v>
          </cell>
          <cell r="E85237">
            <v>1200</v>
          </cell>
          <cell r="F85237">
            <v>44166.169814814813</v>
          </cell>
          <cell r="G85237">
            <v>0</v>
          </cell>
        </row>
        <row r="85238">
          <cell r="A85238">
            <v>391389</v>
          </cell>
          <cell r="B85238">
            <v>9450</v>
          </cell>
          <cell r="C85238">
            <v>44269.052557870367</v>
          </cell>
          <cell r="D85238">
            <v>12884</v>
          </cell>
          <cell r="E85238">
            <v>1200</v>
          </cell>
          <cell r="F85238">
            <v>44197.188854166663</v>
          </cell>
          <cell r="G85238">
            <v>0</v>
          </cell>
        </row>
        <row r="85239">
          <cell r="A85239">
            <v>391393</v>
          </cell>
          <cell r="B85239">
            <v>3066</v>
          </cell>
          <cell r="C85239">
            <v>44269.055393518523</v>
          </cell>
          <cell r="D85239">
            <v>3850</v>
          </cell>
          <cell r="E85239">
            <v>0</v>
          </cell>
          <cell r="F85239">
            <v>44044.450995370367</v>
          </cell>
          <cell r="G85239">
            <v>0</v>
          </cell>
        </row>
        <row r="85240">
          <cell r="A85240">
            <v>391398</v>
          </cell>
          <cell r="B85240">
            <v>3484</v>
          </cell>
          <cell r="C85240">
            <v>44269.055775462963</v>
          </cell>
          <cell r="D85240">
            <v>8501</v>
          </cell>
          <cell r="E85240">
            <v>0</v>
          </cell>
          <cell r="F85240">
            <v>44166.429490740738</v>
          </cell>
          <cell r="G85240">
            <v>0</v>
          </cell>
        </row>
        <row r="85241">
          <cell r="A85241">
            <v>391403</v>
          </cell>
          <cell r="B85241">
            <v>433</v>
          </cell>
          <cell r="C85241">
            <v>44269.059467592589</v>
          </cell>
          <cell r="D85241">
            <v>11437</v>
          </cell>
          <cell r="E85241">
            <v>0</v>
          </cell>
          <cell r="F85241">
            <v>43923.125856481478</v>
          </cell>
          <cell r="G85241">
            <v>0</v>
          </cell>
        </row>
        <row r="85242">
          <cell r="A85242">
            <v>391409</v>
          </cell>
          <cell r="B85242">
            <v>7688</v>
          </cell>
          <cell r="C85242">
            <v>44269.060046296298</v>
          </cell>
          <cell r="D85242">
            <v>9193</v>
          </cell>
          <cell r="E85242">
            <v>0</v>
          </cell>
          <cell r="F85242">
            <v>43922.429456018515</v>
          </cell>
          <cell r="G85242">
            <v>0</v>
          </cell>
        </row>
        <row r="85243">
          <cell r="A85243">
            <v>391412</v>
          </cell>
          <cell r="B85243">
            <v>1744</v>
          </cell>
          <cell r="C85243">
            <v>44269.069166666668</v>
          </cell>
          <cell r="D85243">
            <v>5204</v>
          </cell>
          <cell r="E85243">
            <v>0</v>
          </cell>
          <cell r="F85243">
            <v>43922.600034722222</v>
          </cell>
          <cell r="G85243">
            <v>0</v>
          </cell>
        </row>
        <row r="85244">
          <cell r="A85244">
            <v>391415</v>
          </cell>
          <cell r="B85244">
            <v>6321</v>
          </cell>
          <cell r="C85244">
            <v>44269.070162037038</v>
          </cell>
          <cell r="D85244">
            <v>4720</v>
          </cell>
          <cell r="E85244">
            <v>1200</v>
          </cell>
          <cell r="F85244">
            <v>44256.616689814815</v>
          </cell>
          <cell r="G85244">
            <v>0</v>
          </cell>
        </row>
        <row r="85245">
          <cell r="A85245">
            <v>391418</v>
          </cell>
          <cell r="B85245">
            <v>9720</v>
          </cell>
          <cell r="C85245">
            <v>44269.080046296287</v>
          </cell>
          <cell r="D85245">
            <v>2096</v>
          </cell>
          <cell r="E85245">
            <v>0</v>
          </cell>
          <cell r="F85245">
            <v>44044.189236111109</v>
          </cell>
          <cell r="G85245">
            <v>0</v>
          </cell>
        </row>
        <row r="85246">
          <cell r="A85246">
            <v>391425</v>
          </cell>
          <cell r="B85246">
            <v>5550</v>
          </cell>
          <cell r="C85246">
            <v>44269.083680555559</v>
          </cell>
          <cell r="D85246">
            <v>2405</v>
          </cell>
          <cell r="E85246">
            <v>1200</v>
          </cell>
          <cell r="F85246">
            <v>43891.569097222222</v>
          </cell>
          <cell r="G85246">
            <v>0</v>
          </cell>
        </row>
        <row r="85247">
          <cell r="A85247">
            <v>391427</v>
          </cell>
          <cell r="B85247">
            <v>13223</v>
          </cell>
          <cell r="C85247">
            <v>44269.083865740737</v>
          </cell>
          <cell r="D85247">
            <v>11388</v>
          </cell>
          <cell r="E85247">
            <v>1200</v>
          </cell>
          <cell r="F85247">
            <v>44136.667048611111</v>
          </cell>
          <cell r="G85247">
            <v>0</v>
          </cell>
        </row>
        <row r="85248">
          <cell r="A85248">
            <v>391428</v>
          </cell>
          <cell r="B85248">
            <v>13230</v>
          </cell>
          <cell r="C85248">
            <v>44269.083993055552</v>
          </cell>
          <cell r="D85248">
            <v>6403</v>
          </cell>
          <cell r="E85248">
            <v>1200</v>
          </cell>
          <cell r="F85248">
            <v>43922.923217592594</v>
          </cell>
          <cell r="G85248">
            <v>0</v>
          </cell>
        </row>
        <row r="85249">
          <cell r="A85249">
            <v>391434</v>
          </cell>
          <cell r="B85249">
            <v>10288</v>
          </cell>
          <cell r="C85249">
            <v>44269.087997685187</v>
          </cell>
          <cell r="D85249">
            <v>13562</v>
          </cell>
          <cell r="E85249">
            <v>960</v>
          </cell>
          <cell r="F85249">
            <v>44197.921203703707</v>
          </cell>
          <cell r="G85249">
            <v>0</v>
          </cell>
        </row>
        <row r="85250">
          <cell r="A85250">
            <v>391438</v>
          </cell>
          <cell r="B85250">
            <v>4901</v>
          </cell>
          <cell r="C85250">
            <v>44269.089918981481</v>
          </cell>
          <cell r="D85250">
            <v>13562</v>
          </cell>
          <cell r="E85250">
            <v>1200</v>
          </cell>
          <cell r="F85250">
            <v>44197.921203703707</v>
          </cell>
          <cell r="G85250">
            <v>0</v>
          </cell>
        </row>
        <row r="85251">
          <cell r="A85251">
            <v>391444</v>
          </cell>
          <cell r="B85251">
            <v>4580</v>
          </cell>
          <cell r="C85251">
            <v>44269.093032407407</v>
          </cell>
          <cell r="D85251">
            <v>9608</v>
          </cell>
          <cell r="E85251">
            <v>0</v>
          </cell>
          <cell r="F85251">
            <v>44076.014999999999</v>
          </cell>
          <cell r="G85251">
            <v>0</v>
          </cell>
        </row>
        <row r="85252">
          <cell r="A85252">
            <v>391450</v>
          </cell>
          <cell r="B85252">
            <v>6775</v>
          </cell>
          <cell r="C85252">
            <v>44269.098344907397</v>
          </cell>
          <cell r="D85252">
            <v>1897</v>
          </cell>
          <cell r="E85252">
            <v>1200</v>
          </cell>
          <cell r="F85252">
            <v>44166.034872685188</v>
          </cell>
          <cell r="G85252">
            <v>0</v>
          </cell>
        </row>
        <row r="85253">
          <cell r="A85253">
            <v>391455</v>
          </cell>
          <cell r="B85253">
            <v>5493</v>
          </cell>
          <cell r="C85253">
            <v>44269.099548611113</v>
          </cell>
          <cell r="D85253">
            <v>4725</v>
          </cell>
          <cell r="E85253">
            <v>1200</v>
          </cell>
          <cell r="F85253">
            <v>44229.47729166667</v>
          </cell>
          <cell r="G85253">
            <v>0</v>
          </cell>
        </row>
        <row r="85254">
          <cell r="A85254">
            <v>391460</v>
          </cell>
          <cell r="B85254">
            <v>2825</v>
          </cell>
          <cell r="C85254">
            <v>44269.10527777778</v>
          </cell>
          <cell r="D85254">
            <v>5930</v>
          </cell>
          <cell r="E85254">
            <v>1200</v>
          </cell>
          <cell r="F85254">
            <v>44256.735162037039</v>
          </cell>
          <cell r="G85254">
            <v>0</v>
          </cell>
        </row>
        <row r="85255">
          <cell r="A85255">
            <v>391464</v>
          </cell>
          <cell r="B85255">
            <v>8335</v>
          </cell>
          <cell r="C85255">
            <v>44269.109120370369</v>
          </cell>
          <cell r="D85255">
            <v>11922</v>
          </cell>
          <cell r="E85255">
            <v>0</v>
          </cell>
          <cell r="F85255">
            <v>44105.534861111111</v>
          </cell>
          <cell r="G85255">
            <v>0</v>
          </cell>
        </row>
        <row r="85256">
          <cell r="A85256">
            <v>391466</v>
          </cell>
          <cell r="B85256">
            <v>10064</v>
          </cell>
          <cell r="C85256">
            <v>44269.109884259262</v>
          </cell>
          <cell r="D85256">
            <v>10347</v>
          </cell>
          <cell r="E85256">
            <v>0</v>
          </cell>
          <cell r="F85256">
            <v>44076.1249537037</v>
          </cell>
          <cell r="G85256">
            <v>0</v>
          </cell>
        </row>
        <row r="85257">
          <cell r="A85257">
            <v>391473</v>
          </cell>
          <cell r="B85257">
            <v>5594</v>
          </cell>
          <cell r="C85257">
            <v>44269.113402777781</v>
          </cell>
          <cell r="D85257">
            <v>6470</v>
          </cell>
          <cell r="E85257">
            <v>1200</v>
          </cell>
          <cell r="F85257">
            <v>44075.470451388886</v>
          </cell>
          <cell r="G85257">
            <v>0</v>
          </cell>
        </row>
        <row r="85258">
          <cell r="A85258">
            <v>391477</v>
          </cell>
          <cell r="B85258">
            <v>2806</v>
          </cell>
          <cell r="C85258">
            <v>44269.116620370369</v>
          </cell>
          <cell r="D85258">
            <v>11285</v>
          </cell>
          <cell r="E85258">
            <v>0</v>
          </cell>
          <cell r="F85258">
            <v>43833.440925925926</v>
          </cell>
          <cell r="G85258">
            <v>0</v>
          </cell>
        </row>
        <row r="85259">
          <cell r="A85259">
            <v>391484</v>
          </cell>
          <cell r="B85259">
            <v>13978</v>
          </cell>
          <cell r="C85259">
            <v>44269.117766203701</v>
          </cell>
          <cell r="D85259">
            <v>12049</v>
          </cell>
          <cell r="E85259">
            <v>1200</v>
          </cell>
          <cell r="F85259">
            <v>44256.301736111112</v>
          </cell>
          <cell r="G85259">
            <v>0</v>
          </cell>
        </row>
        <row r="85260">
          <cell r="A85260">
            <v>391490</v>
          </cell>
          <cell r="B85260">
            <v>7593</v>
          </cell>
          <cell r="C85260">
            <v>44269.118703703702</v>
          </cell>
          <cell r="D85260">
            <v>13853</v>
          </cell>
          <cell r="E85260">
            <v>1200</v>
          </cell>
          <cell r="F85260">
            <v>44075.264965277776</v>
          </cell>
          <cell r="G85260">
            <v>0</v>
          </cell>
        </row>
        <row r="85261">
          <cell r="A85261">
            <v>391493</v>
          </cell>
          <cell r="B85261">
            <v>13374</v>
          </cell>
          <cell r="C85261">
            <v>44269.119120370371</v>
          </cell>
          <cell r="D85261">
            <v>11264</v>
          </cell>
          <cell r="E85261">
            <v>1200</v>
          </cell>
          <cell r="F85261">
            <v>44228.137824074074</v>
          </cell>
          <cell r="G85261">
            <v>0</v>
          </cell>
        </row>
        <row r="85262">
          <cell r="A85262">
            <v>391500</v>
          </cell>
          <cell r="B85262">
            <v>4716</v>
          </cell>
          <cell r="C85262">
            <v>44269.11986111111</v>
          </cell>
          <cell r="D85262">
            <v>7363</v>
          </cell>
          <cell r="E85262">
            <v>1200</v>
          </cell>
          <cell r="F85262">
            <v>44199.606886574074</v>
          </cell>
          <cell r="G85262">
            <v>0</v>
          </cell>
        </row>
        <row r="85263">
          <cell r="A85263">
            <v>391506</v>
          </cell>
          <cell r="B85263">
            <v>9299</v>
          </cell>
          <cell r="C85263">
            <v>44269.130624999998</v>
          </cell>
          <cell r="D85263">
            <v>10347</v>
          </cell>
          <cell r="E85263">
            <v>960</v>
          </cell>
          <cell r="F85263">
            <v>44076.1249537037</v>
          </cell>
          <cell r="G85263">
            <v>0</v>
          </cell>
        </row>
        <row r="85264">
          <cell r="A85264">
            <v>391509</v>
          </cell>
          <cell r="B85264">
            <v>12572</v>
          </cell>
          <cell r="C85264">
            <v>44269.132152777784</v>
          </cell>
          <cell r="D85264">
            <v>6806</v>
          </cell>
          <cell r="E85264">
            <v>0</v>
          </cell>
          <cell r="F85264">
            <v>44229.847256944442</v>
          </cell>
          <cell r="G85264">
            <v>0</v>
          </cell>
        </row>
        <row r="85265">
          <cell r="A85265">
            <v>391510</v>
          </cell>
          <cell r="B85265">
            <v>11284</v>
          </cell>
          <cell r="C85265">
            <v>44269.139594907407</v>
          </cell>
          <cell r="D85265">
            <v>13930</v>
          </cell>
          <cell r="E85265">
            <v>0</v>
          </cell>
          <cell r="F85265">
            <v>44228.165717592594</v>
          </cell>
          <cell r="G85265">
            <v>0</v>
          </cell>
        </row>
        <row r="85266">
          <cell r="A85266">
            <v>391517</v>
          </cell>
          <cell r="B85266">
            <v>12462</v>
          </cell>
          <cell r="C85266">
            <v>44269.143703703703</v>
          </cell>
          <cell r="D85266">
            <v>2343</v>
          </cell>
          <cell r="E85266">
            <v>1200</v>
          </cell>
          <cell r="F85266">
            <v>43952.033032407409</v>
          </cell>
          <cell r="G85266">
            <v>0</v>
          </cell>
        </row>
        <row r="85267">
          <cell r="A85267">
            <v>391519</v>
          </cell>
          <cell r="B85267">
            <v>12488</v>
          </cell>
          <cell r="C85267">
            <v>44269.152766203697</v>
          </cell>
          <cell r="D85267">
            <v>1849</v>
          </cell>
          <cell r="E85267">
            <v>1200</v>
          </cell>
          <cell r="F85267">
            <v>44013.146064814813</v>
          </cell>
          <cell r="G85267">
            <v>0</v>
          </cell>
        </row>
        <row r="85268">
          <cell r="A85268">
            <v>391525</v>
          </cell>
          <cell r="B85268">
            <v>12605</v>
          </cell>
          <cell r="C85268">
            <v>44269.153287037043</v>
          </cell>
          <cell r="D85268">
            <v>7850</v>
          </cell>
          <cell r="E85268">
            <v>0</v>
          </cell>
          <cell r="F85268">
            <v>44076.31013888889</v>
          </cell>
          <cell r="G85268">
            <v>0</v>
          </cell>
        </row>
        <row r="85269">
          <cell r="A85269">
            <v>391526</v>
          </cell>
          <cell r="B85269">
            <v>3817</v>
          </cell>
          <cell r="C85269">
            <v>44269.156828703701</v>
          </cell>
          <cell r="D85269">
            <v>7734</v>
          </cell>
          <cell r="E85269">
            <v>1200</v>
          </cell>
          <cell r="F85269">
            <v>44044.098761574074</v>
          </cell>
          <cell r="G85269">
            <v>0</v>
          </cell>
        </row>
        <row r="85270">
          <cell r="A85270">
            <v>391528</v>
          </cell>
          <cell r="B85270">
            <v>3270</v>
          </cell>
          <cell r="C85270">
            <v>44269.157685185193</v>
          </cell>
          <cell r="D85270">
            <v>1329</v>
          </cell>
          <cell r="E85270">
            <v>1200</v>
          </cell>
          <cell r="F85270">
            <v>44075.264363425929</v>
          </cell>
          <cell r="G85270">
            <v>0</v>
          </cell>
        </row>
        <row r="85271">
          <cell r="A85271">
            <v>391531</v>
          </cell>
          <cell r="B85271">
            <v>2720</v>
          </cell>
          <cell r="C85271">
            <v>44269.162141203713</v>
          </cell>
          <cell r="D85271">
            <v>2343</v>
          </cell>
          <cell r="E85271">
            <v>1200</v>
          </cell>
          <cell r="F85271">
            <v>43952.033032407409</v>
          </cell>
          <cell r="G85271">
            <v>0</v>
          </cell>
        </row>
        <row r="85272">
          <cell r="A85272">
            <v>391535</v>
          </cell>
          <cell r="B85272">
            <v>2454</v>
          </cell>
          <cell r="C85272">
            <v>44269.169212962966</v>
          </cell>
          <cell r="D85272">
            <v>12950</v>
          </cell>
          <cell r="E85272">
            <v>0</v>
          </cell>
          <cell r="F85272">
            <v>44166.169814814813</v>
          </cell>
          <cell r="G85272">
            <v>0</v>
          </cell>
        </row>
        <row r="85273">
          <cell r="A85273">
            <v>391537</v>
          </cell>
          <cell r="B85273">
            <v>11110</v>
          </cell>
          <cell r="C85273">
            <v>44269.175335648149</v>
          </cell>
          <cell r="D85273">
            <v>7346</v>
          </cell>
          <cell r="E85273">
            <v>1200</v>
          </cell>
          <cell r="F85273">
            <v>44256.801365740743</v>
          </cell>
          <cell r="G85273">
            <v>0</v>
          </cell>
        </row>
        <row r="85274">
          <cell r="A85274">
            <v>391541</v>
          </cell>
          <cell r="B85274">
            <v>11187</v>
          </cell>
          <cell r="C85274">
            <v>44269.178356481483</v>
          </cell>
          <cell r="D85274">
            <v>12798</v>
          </cell>
          <cell r="E85274">
            <v>1200</v>
          </cell>
          <cell r="F85274">
            <v>44045.843321759261</v>
          </cell>
          <cell r="G85274">
            <v>0</v>
          </cell>
        </row>
        <row r="85275">
          <cell r="A85275">
            <v>391543</v>
          </cell>
          <cell r="B85275">
            <v>7873</v>
          </cell>
          <cell r="C85275">
            <v>44269.181701388887</v>
          </cell>
          <cell r="D85275">
            <v>11329</v>
          </cell>
          <cell r="E85275">
            <v>1200</v>
          </cell>
          <cell r="F85275">
            <v>43983.596550925926</v>
          </cell>
          <cell r="G85275">
            <v>0</v>
          </cell>
        </row>
        <row r="85276">
          <cell r="A85276">
            <v>391549</v>
          </cell>
          <cell r="B85276">
            <v>4921</v>
          </cell>
          <cell r="C85276">
            <v>44269.185960648138</v>
          </cell>
          <cell r="D85276">
            <v>4758</v>
          </cell>
          <cell r="E85276">
            <v>1200</v>
          </cell>
          <cell r="F85276">
            <v>43838.476377314815</v>
          </cell>
          <cell r="G85276">
            <v>0</v>
          </cell>
        </row>
        <row r="85277">
          <cell r="A85277">
            <v>391554</v>
          </cell>
          <cell r="B85277">
            <v>7768</v>
          </cell>
          <cell r="C85277">
            <v>44269.189305555563</v>
          </cell>
          <cell r="D85277">
            <v>12523</v>
          </cell>
          <cell r="E85277">
            <v>1200</v>
          </cell>
          <cell r="F85277">
            <v>44105.083819444444</v>
          </cell>
          <cell r="G85277">
            <v>0</v>
          </cell>
        </row>
        <row r="85278">
          <cell r="A85278">
            <v>391557</v>
          </cell>
          <cell r="B85278">
            <v>3255</v>
          </cell>
          <cell r="C85278">
            <v>44269.194363425922</v>
          </cell>
          <cell r="D85278">
            <v>3237</v>
          </cell>
          <cell r="E85278">
            <v>960</v>
          </cell>
          <cell r="F85278">
            <v>44137.304363425923</v>
          </cell>
          <cell r="G85278">
            <v>0</v>
          </cell>
        </row>
        <row r="85279">
          <cell r="A85279">
            <v>391560</v>
          </cell>
          <cell r="B85279">
            <v>8614</v>
          </cell>
          <cell r="C85279">
            <v>44269.194618055553</v>
          </cell>
          <cell r="D85279">
            <v>11864</v>
          </cell>
          <cell r="E85279">
            <v>1200</v>
          </cell>
          <cell r="F85279">
            <v>44200.542662037034</v>
          </cell>
          <cell r="G85279">
            <v>0</v>
          </cell>
        </row>
        <row r="85280">
          <cell r="A85280">
            <v>391564</v>
          </cell>
          <cell r="B85280">
            <v>10055</v>
          </cell>
          <cell r="C85280">
            <v>44269.199490740742</v>
          </cell>
          <cell r="D85280">
            <v>7697</v>
          </cell>
          <cell r="E85280">
            <v>0</v>
          </cell>
          <cell r="F85280">
            <v>44137.145752314813</v>
          </cell>
          <cell r="G85280">
            <v>0</v>
          </cell>
        </row>
        <row r="85281">
          <cell r="A85281">
            <v>391571</v>
          </cell>
          <cell r="B85281">
            <v>10150</v>
          </cell>
          <cell r="C85281">
            <v>44269.202777777777</v>
          </cell>
          <cell r="D85281">
            <v>1897</v>
          </cell>
          <cell r="E85281">
            <v>1200</v>
          </cell>
          <cell r="F85281">
            <v>44166.034872685188</v>
          </cell>
          <cell r="G85281">
            <v>0</v>
          </cell>
        </row>
        <row r="85282">
          <cell r="A85282">
            <v>391574</v>
          </cell>
          <cell r="B85282">
            <v>8718</v>
          </cell>
          <cell r="C85282">
            <v>44269.207638888889</v>
          </cell>
          <cell r="D85282">
            <v>2421</v>
          </cell>
          <cell r="E85282">
            <v>1200</v>
          </cell>
          <cell r="F85282">
            <v>44044.368518518517</v>
          </cell>
          <cell r="G85282">
            <v>0</v>
          </cell>
        </row>
        <row r="85283">
          <cell r="A85283">
            <v>391580</v>
          </cell>
          <cell r="B85283">
            <v>7679</v>
          </cell>
          <cell r="C85283">
            <v>44269.220370370371</v>
          </cell>
          <cell r="D85283">
            <v>8036</v>
          </cell>
          <cell r="E85283">
            <v>1200</v>
          </cell>
          <cell r="F85283">
            <v>44167.584826388891</v>
          </cell>
          <cell r="G85283">
            <v>0</v>
          </cell>
        </row>
        <row r="85284">
          <cell r="A85284">
            <v>391591</v>
          </cell>
          <cell r="B85284">
            <v>868</v>
          </cell>
          <cell r="C85284">
            <v>44269.225162037037</v>
          </cell>
          <cell r="D85284">
            <v>8508</v>
          </cell>
          <cell r="E85284">
            <v>0</v>
          </cell>
          <cell r="F85284">
            <v>43831.426666666666</v>
          </cell>
          <cell r="G85284">
            <v>0</v>
          </cell>
        </row>
        <row r="85285">
          <cell r="A85285">
            <v>391596</v>
          </cell>
          <cell r="B85285">
            <v>8758</v>
          </cell>
          <cell r="C85285">
            <v>44269.233449074083</v>
          </cell>
          <cell r="D85285">
            <v>11233</v>
          </cell>
          <cell r="E85285">
            <v>0</v>
          </cell>
          <cell r="F85285">
            <v>44228.178796296299</v>
          </cell>
          <cell r="G85285">
            <v>0</v>
          </cell>
        </row>
        <row r="85286">
          <cell r="A85286">
            <v>391597</v>
          </cell>
          <cell r="B85286">
            <v>8973</v>
          </cell>
          <cell r="C85286">
            <v>44269.236504629633</v>
          </cell>
          <cell r="D85286">
            <v>7978</v>
          </cell>
          <cell r="E85286">
            <v>960</v>
          </cell>
          <cell r="F85286">
            <v>44076.571203703701</v>
          </cell>
          <cell r="G85286">
            <v>0</v>
          </cell>
        </row>
        <row r="85287">
          <cell r="A85287">
            <v>391604</v>
          </cell>
          <cell r="B85287">
            <v>1191</v>
          </cell>
          <cell r="C85287">
            <v>44269.237534722219</v>
          </cell>
          <cell r="D85287">
            <v>12506</v>
          </cell>
          <cell r="E85287">
            <v>0</v>
          </cell>
          <cell r="F85287">
            <v>44197.133923611109</v>
          </cell>
          <cell r="G85287">
            <v>0</v>
          </cell>
        </row>
        <row r="85288">
          <cell r="A85288">
            <v>391607</v>
          </cell>
          <cell r="B85288">
            <v>13958</v>
          </cell>
          <cell r="C85288">
            <v>44269.238553240742</v>
          </cell>
          <cell r="D85288">
            <v>13731</v>
          </cell>
          <cell r="E85288">
            <v>0</v>
          </cell>
          <cell r="F85288">
            <v>44168.802858796298</v>
          </cell>
          <cell r="G85288">
            <v>0</v>
          </cell>
        </row>
        <row r="85289">
          <cell r="A85289">
            <v>391609</v>
          </cell>
          <cell r="B85289">
            <v>7420</v>
          </cell>
          <cell r="C85289">
            <v>44269.241157407407</v>
          </cell>
          <cell r="D85289">
            <v>10630</v>
          </cell>
          <cell r="E85289">
            <v>0</v>
          </cell>
          <cell r="F85289">
            <v>44136.003217592595</v>
          </cell>
          <cell r="G85289">
            <v>0</v>
          </cell>
        </row>
        <row r="85290">
          <cell r="A85290">
            <v>391610</v>
          </cell>
          <cell r="B85290">
            <v>13886</v>
          </cell>
          <cell r="C85290">
            <v>44269.243414351848</v>
          </cell>
          <cell r="D85290">
            <v>4478</v>
          </cell>
          <cell r="E85290">
            <v>1200</v>
          </cell>
          <cell r="F85290">
            <v>43892.460312499999</v>
          </cell>
          <cell r="G85290">
            <v>0</v>
          </cell>
        </row>
        <row r="85291">
          <cell r="A85291">
            <v>391611</v>
          </cell>
          <cell r="B85291">
            <v>5947</v>
          </cell>
          <cell r="C85291">
            <v>44269.247719907413</v>
          </cell>
          <cell r="D85291">
            <v>831</v>
          </cell>
          <cell r="E85291">
            <v>1200</v>
          </cell>
          <cell r="F85291">
            <v>43952.334629629629</v>
          </cell>
          <cell r="G85291">
            <v>0</v>
          </cell>
        </row>
        <row r="85292">
          <cell r="A85292">
            <v>391614</v>
          </cell>
          <cell r="B85292">
            <v>10383</v>
          </cell>
          <cell r="C85292">
            <v>44269.250324074077</v>
          </cell>
          <cell r="D85292">
            <v>228</v>
          </cell>
          <cell r="E85292">
            <v>1200</v>
          </cell>
          <cell r="F85292">
            <v>44200.374178240738</v>
          </cell>
          <cell r="G85292">
            <v>0</v>
          </cell>
        </row>
        <row r="85293">
          <cell r="A85293">
            <v>391620</v>
          </cell>
          <cell r="B85293">
            <v>2558</v>
          </cell>
          <cell r="C85293">
            <v>44269.258703703701</v>
          </cell>
          <cell r="D85293">
            <v>11932</v>
          </cell>
          <cell r="E85293">
            <v>960</v>
          </cell>
          <cell r="F85293">
            <v>44136.615451388891</v>
          </cell>
          <cell r="G85293">
            <v>0</v>
          </cell>
        </row>
        <row r="85294">
          <cell r="A85294">
            <v>391622</v>
          </cell>
          <cell r="B85294">
            <v>4522</v>
          </cell>
          <cell r="C85294">
            <v>44269.266111111108</v>
          </cell>
          <cell r="D85294">
            <v>11264</v>
          </cell>
          <cell r="E85294">
            <v>1200</v>
          </cell>
          <cell r="F85294">
            <v>44228.137824074074</v>
          </cell>
          <cell r="G85294">
            <v>0</v>
          </cell>
        </row>
        <row r="85295">
          <cell r="A85295">
            <v>391623</v>
          </cell>
          <cell r="B85295">
            <v>9132</v>
          </cell>
          <cell r="C85295">
            <v>44269.267164351862</v>
          </cell>
          <cell r="D85295">
            <v>5930</v>
          </cell>
          <cell r="E85295">
            <v>0</v>
          </cell>
          <cell r="F85295">
            <v>44256.735162037039</v>
          </cell>
          <cell r="G85295">
            <v>0</v>
          </cell>
        </row>
        <row r="85296">
          <cell r="A85296">
            <v>391627</v>
          </cell>
          <cell r="B85296">
            <v>5461</v>
          </cell>
          <cell r="C85296">
            <v>44269.272488425922</v>
          </cell>
          <cell r="D85296">
            <v>3788</v>
          </cell>
          <cell r="E85296">
            <v>0</v>
          </cell>
          <cell r="F85296">
            <v>44075.480567129627</v>
          </cell>
          <cell r="G85296">
            <v>0</v>
          </cell>
        </row>
        <row r="85297">
          <cell r="A85297">
            <v>391633</v>
          </cell>
          <cell r="B85297">
            <v>12050</v>
          </cell>
          <cell r="C85297">
            <v>44269.272569444453</v>
          </cell>
          <cell r="D85297">
            <v>11214</v>
          </cell>
          <cell r="E85297">
            <v>1200</v>
          </cell>
          <cell r="F85297">
            <v>44136.094247685185</v>
          </cell>
          <cell r="G85297">
            <v>0</v>
          </cell>
        </row>
        <row r="85298">
          <cell r="A85298">
            <v>391634</v>
          </cell>
          <cell r="B85298">
            <v>11059</v>
          </cell>
          <cell r="C85298">
            <v>44269.272673611107</v>
          </cell>
          <cell r="D85298">
            <v>7629</v>
          </cell>
          <cell r="E85298">
            <v>0</v>
          </cell>
          <cell r="F85298">
            <v>43986.256631944445</v>
          </cell>
          <cell r="G85298">
            <v>0</v>
          </cell>
        </row>
        <row r="85299">
          <cell r="A85299">
            <v>391638</v>
          </cell>
          <cell r="B85299">
            <v>10170</v>
          </cell>
          <cell r="C85299">
            <v>44269.272974537038</v>
          </cell>
          <cell r="D85299">
            <v>4283</v>
          </cell>
          <cell r="E85299">
            <v>1200</v>
          </cell>
          <cell r="F85299">
            <v>43983.649594907409</v>
          </cell>
          <cell r="G85299">
            <v>0</v>
          </cell>
        </row>
        <row r="85300">
          <cell r="A85300">
            <v>391643</v>
          </cell>
          <cell r="B85300">
            <v>4353</v>
          </cell>
          <cell r="C85300">
            <v>44269.278055555558</v>
          </cell>
          <cell r="D85300">
            <v>12049</v>
          </cell>
          <cell r="E85300">
            <v>1200</v>
          </cell>
          <cell r="F85300">
            <v>44256.301736111112</v>
          </cell>
          <cell r="G85300">
            <v>0</v>
          </cell>
        </row>
        <row r="85301">
          <cell r="A85301">
            <v>391649</v>
          </cell>
          <cell r="B85301">
            <v>8372</v>
          </cell>
          <cell r="C85301">
            <v>44269.280011574083</v>
          </cell>
          <cell r="D85301">
            <v>6403</v>
          </cell>
          <cell r="E85301">
            <v>0</v>
          </cell>
          <cell r="F85301">
            <v>43922.923217592594</v>
          </cell>
          <cell r="G85301">
            <v>0</v>
          </cell>
        </row>
        <row r="85302">
          <cell r="A85302">
            <v>391655</v>
          </cell>
          <cell r="B85302">
            <v>434</v>
          </cell>
          <cell r="C85302">
            <v>44269.289259259262</v>
          </cell>
          <cell r="D85302">
            <v>1363</v>
          </cell>
          <cell r="E85302">
            <v>0</v>
          </cell>
          <cell r="F85302">
            <v>44256.280833333331</v>
          </cell>
          <cell r="G85302">
            <v>0</v>
          </cell>
        </row>
        <row r="85303">
          <cell r="A85303">
            <v>391657</v>
          </cell>
          <cell r="B85303">
            <v>13433</v>
          </cell>
          <cell r="C85303">
            <v>44269.289375</v>
          </cell>
          <cell r="D85303">
            <v>13102</v>
          </cell>
          <cell r="E85303">
            <v>1200</v>
          </cell>
          <cell r="F85303">
            <v>44166.357349537036</v>
          </cell>
          <cell r="G85303">
            <v>0</v>
          </cell>
        </row>
        <row r="85304">
          <cell r="A85304">
            <v>391662</v>
          </cell>
          <cell r="B85304">
            <v>10804</v>
          </cell>
          <cell r="C85304">
            <v>44269.292569444442</v>
          </cell>
          <cell r="D85304">
            <v>12268</v>
          </cell>
          <cell r="E85304">
            <v>1200</v>
          </cell>
          <cell r="F85304">
            <v>44229.740833333337</v>
          </cell>
          <cell r="G85304">
            <v>0</v>
          </cell>
        </row>
        <row r="85305">
          <cell r="A85305">
            <v>391666</v>
          </cell>
          <cell r="B85305">
            <v>1685</v>
          </cell>
          <cell r="C85305">
            <v>44269.292847222219</v>
          </cell>
          <cell r="D85305">
            <v>6204</v>
          </cell>
          <cell r="E85305">
            <v>1200</v>
          </cell>
          <cell r="F85305">
            <v>43983.43540509259</v>
          </cell>
          <cell r="G85305">
            <v>0</v>
          </cell>
        </row>
        <row r="85306">
          <cell r="A85306">
            <v>391669</v>
          </cell>
          <cell r="B85306">
            <v>6188</v>
          </cell>
          <cell r="C85306">
            <v>44269.298136574071</v>
          </cell>
          <cell r="D85306">
            <v>7281</v>
          </cell>
          <cell r="E85306">
            <v>1200</v>
          </cell>
          <cell r="F85306">
            <v>44136.287256944444</v>
          </cell>
          <cell r="G85306">
            <v>0</v>
          </cell>
        </row>
        <row r="85307">
          <cell r="A85307">
            <v>391674</v>
          </cell>
          <cell r="B85307">
            <v>1617</v>
          </cell>
          <cell r="C85307">
            <v>44269.299942129634</v>
          </cell>
          <cell r="D85307">
            <v>1670</v>
          </cell>
          <cell r="E85307">
            <v>1200</v>
          </cell>
          <cell r="F85307">
            <v>43952.049432870372</v>
          </cell>
          <cell r="G85307">
            <v>0</v>
          </cell>
        </row>
        <row r="85308">
          <cell r="A85308">
            <v>391678</v>
          </cell>
          <cell r="B85308">
            <v>1282</v>
          </cell>
          <cell r="C85308">
            <v>44269.304930555547</v>
          </cell>
          <cell r="D85308">
            <v>2686</v>
          </cell>
          <cell r="E85308">
            <v>0</v>
          </cell>
          <cell r="F85308">
            <v>44259.74527777778</v>
          </cell>
          <cell r="G85308">
            <v>0</v>
          </cell>
        </row>
        <row r="85309">
          <cell r="A85309">
            <v>391683</v>
          </cell>
          <cell r="B85309">
            <v>12521</v>
          </cell>
          <cell r="C85309">
            <v>44269.307256944441</v>
          </cell>
          <cell r="D85309">
            <v>9608</v>
          </cell>
          <cell r="E85309">
            <v>1200</v>
          </cell>
          <cell r="F85309">
            <v>44076.014999999999</v>
          </cell>
          <cell r="G85309">
            <v>0</v>
          </cell>
        </row>
        <row r="85310">
          <cell r="A85310">
            <v>391684</v>
          </cell>
          <cell r="B85310">
            <v>6877</v>
          </cell>
          <cell r="C85310">
            <v>44269.307384259257</v>
          </cell>
          <cell r="D85310">
            <v>7281</v>
          </cell>
          <cell r="E85310">
            <v>1200</v>
          </cell>
          <cell r="F85310">
            <v>44136.287256944444</v>
          </cell>
          <cell r="G85310">
            <v>0</v>
          </cell>
        </row>
        <row r="85311">
          <cell r="A85311">
            <v>391691</v>
          </cell>
          <cell r="B85311">
            <v>13240</v>
          </cell>
          <cell r="C85311">
            <v>44269.308622685188</v>
          </cell>
          <cell r="D85311">
            <v>8985</v>
          </cell>
          <cell r="E85311">
            <v>1200</v>
          </cell>
          <cell r="F85311">
            <v>44257.106157407405</v>
          </cell>
          <cell r="G85311">
            <v>0</v>
          </cell>
        </row>
        <row r="85312">
          <cell r="A85312">
            <v>391695</v>
          </cell>
          <cell r="B85312">
            <v>7304</v>
          </cell>
          <cell r="C85312">
            <v>44269.312083333331</v>
          </cell>
          <cell r="D85312">
            <v>12932</v>
          </cell>
          <cell r="E85312">
            <v>0</v>
          </cell>
          <cell r="F85312">
            <v>44256.907881944448</v>
          </cell>
          <cell r="G85312">
            <v>0</v>
          </cell>
        </row>
        <row r="85313">
          <cell r="A85313">
            <v>391697</v>
          </cell>
          <cell r="B85313">
            <v>4358</v>
          </cell>
          <cell r="C85313">
            <v>44269.314780092587</v>
          </cell>
          <cell r="D85313">
            <v>5927</v>
          </cell>
          <cell r="E85313">
            <v>1200</v>
          </cell>
          <cell r="F85313">
            <v>43862.03502314815</v>
          </cell>
          <cell r="G85313">
            <v>0</v>
          </cell>
        </row>
        <row r="85314">
          <cell r="A85314">
            <v>391699</v>
          </cell>
          <cell r="B85314">
            <v>1756</v>
          </cell>
          <cell r="C85314">
            <v>44269.31658564815</v>
          </cell>
          <cell r="D85314">
            <v>3813</v>
          </cell>
          <cell r="E85314">
            <v>1200</v>
          </cell>
          <cell r="F85314">
            <v>44044.288703703707</v>
          </cell>
          <cell r="G85314">
            <v>0</v>
          </cell>
        </row>
        <row r="85315">
          <cell r="A85315">
            <v>391706</v>
          </cell>
          <cell r="B85315">
            <v>13051</v>
          </cell>
          <cell r="C85315">
            <v>44269.320601851847</v>
          </cell>
          <cell r="D85315">
            <v>11562</v>
          </cell>
          <cell r="E85315">
            <v>1200</v>
          </cell>
          <cell r="F85315">
            <v>44076.770902777775</v>
          </cell>
          <cell r="G85315">
            <v>0</v>
          </cell>
        </row>
        <row r="85316">
          <cell r="A85316">
            <v>391710</v>
          </cell>
          <cell r="B85316">
            <v>13764</v>
          </cell>
          <cell r="C85316">
            <v>44269.327384259261</v>
          </cell>
          <cell r="D85316">
            <v>12160</v>
          </cell>
          <cell r="E85316">
            <v>1200</v>
          </cell>
          <cell r="F85316">
            <v>43891.025983796295</v>
          </cell>
          <cell r="G85316">
            <v>0</v>
          </cell>
        </row>
        <row r="85317">
          <cell r="A85317">
            <v>391713</v>
          </cell>
          <cell r="B85317">
            <v>2238</v>
          </cell>
          <cell r="C85317">
            <v>44269.33085648148</v>
          </cell>
          <cell r="D85317">
            <v>2688</v>
          </cell>
          <cell r="E85317">
            <v>1200</v>
          </cell>
          <cell r="F85317">
            <v>44015.97284722222</v>
          </cell>
          <cell r="G85317">
            <v>0</v>
          </cell>
        </row>
        <row r="85318">
          <cell r="A85318">
            <v>391717</v>
          </cell>
          <cell r="B85318">
            <v>3812</v>
          </cell>
          <cell r="C85318">
            <v>44269.334548611107</v>
          </cell>
          <cell r="D85318">
            <v>8436</v>
          </cell>
          <cell r="E85318">
            <v>1200</v>
          </cell>
          <cell r="F85318">
            <v>43862.029675925929</v>
          </cell>
          <cell r="G85318">
            <v>0</v>
          </cell>
        </row>
        <row r="85319">
          <cell r="A85319">
            <v>391722</v>
          </cell>
          <cell r="B85319">
            <v>13914</v>
          </cell>
          <cell r="C85319">
            <v>44269.33457175926</v>
          </cell>
          <cell r="D85319">
            <v>3120</v>
          </cell>
          <cell r="E85319">
            <v>1200</v>
          </cell>
          <cell r="F85319">
            <v>44136.078090277777</v>
          </cell>
          <cell r="G85319">
            <v>0</v>
          </cell>
        </row>
        <row r="85320">
          <cell r="A85320">
            <v>391723</v>
          </cell>
          <cell r="B85320">
            <v>546</v>
          </cell>
          <cell r="C85320">
            <v>44269.335381944453</v>
          </cell>
          <cell r="D85320">
            <v>8036</v>
          </cell>
          <cell r="E85320">
            <v>960</v>
          </cell>
          <cell r="F85320">
            <v>44167.584826388891</v>
          </cell>
          <cell r="G85320">
            <v>0</v>
          </cell>
        </row>
        <row r="85321">
          <cell r="A85321">
            <v>391728</v>
          </cell>
          <cell r="B85321">
            <v>13978</v>
          </cell>
          <cell r="C85321">
            <v>44269.337395833332</v>
          </cell>
          <cell r="D85321">
            <v>3821</v>
          </cell>
          <cell r="E85321">
            <v>1200</v>
          </cell>
          <cell r="F85321">
            <v>43835.019953703704</v>
          </cell>
          <cell r="G85321">
            <v>0</v>
          </cell>
        </row>
        <row r="85322">
          <cell r="A85322">
            <v>391733</v>
          </cell>
          <cell r="B85322">
            <v>7654</v>
          </cell>
          <cell r="C85322">
            <v>44269.338159722232</v>
          </cell>
          <cell r="D85322">
            <v>2338</v>
          </cell>
          <cell r="E85322">
            <v>960</v>
          </cell>
          <cell r="F85322">
            <v>43952.015902777777</v>
          </cell>
          <cell r="G85322">
            <v>0</v>
          </cell>
        </row>
        <row r="85323">
          <cell r="A85323">
            <v>391738</v>
          </cell>
          <cell r="B85323">
            <v>7083</v>
          </cell>
          <cell r="C85323">
            <v>44269.340844907398</v>
          </cell>
          <cell r="D85323">
            <v>12160</v>
          </cell>
          <cell r="E85323">
            <v>1200</v>
          </cell>
          <cell r="F85323">
            <v>43891.025983796295</v>
          </cell>
          <cell r="G85323">
            <v>0</v>
          </cell>
        </row>
        <row r="85324">
          <cell r="A85324">
            <v>391745</v>
          </cell>
          <cell r="B85324">
            <v>11195</v>
          </cell>
          <cell r="C85324">
            <v>44269.342534722222</v>
          </cell>
          <cell r="D85324">
            <v>10526</v>
          </cell>
          <cell r="E85324">
            <v>1200</v>
          </cell>
          <cell r="F85324">
            <v>43922.45652777778</v>
          </cell>
          <cell r="G85324">
            <v>0</v>
          </cell>
        </row>
        <row r="85325">
          <cell r="A85325">
            <v>391752</v>
          </cell>
          <cell r="B85325">
            <v>12071</v>
          </cell>
          <cell r="C85325">
            <v>44269.34302083333</v>
          </cell>
          <cell r="D85325">
            <v>8036</v>
          </cell>
          <cell r="E85325">
            <v>1200</v>
          </cell>
          <cell r="F85325">
            <v>44167.584826388891</v>
          </cell>
          <cell r="G85325">
            <v>0</v>
          </cell>
        </row>
        <row r="85326">
          <cell r="A85326">
            <v>391759</v>
          </cell>
          <cell r="B85326">
            <v>10000</v>
          </cell>
          <cell r="C85326">
            <v>44269.354942129627</v>
          </cell>
          <cell r="D85326">
            <v>6266</v>
          </cell>
          <cell r="E85326">
            <v>0</v>
          </cell>
          <cell r="F85326">
            <v>43863.602118055554</v>
          </cell>
          <cell r="G85326">
            <v>0</v>
          </cell>
        </row>
        <row r="85327">
          <cell r="A85327">
            <v>391765</v>
          </cell>
          <cell r="B85327">
            <v>9185</v>
          </cell>
          <cell r="C85327">
            <v>44269.359236111108</v>
          </cell>
          <cell r="D85327">
            <v>10111</v>
          </cell>
          <cell r="E85327">
            <v>0</v>
          </cell>
          <cell r="F85327">
            <v>43891.165625000001</v>
          </cell>
          <cell r="G85327">
            <v>0</v>
          </cell>
        </row>
        <row r="85328">
          <cell r="A85328">
            <v>391770</v>
          </cell>
          <cell r="B85328">
            <v>12536</v>
          </cell>
          <cell r="C85328">
            <v>44269.368576388893</v>
          </cell>
          <cell r="D85328">
            <v>10803</v>
          </cell>
          <cell r="E85328">
            <v>0</v>
          </cell>
          <cell r="F85328">
            <v>44044.362303240741</v>
          </cell>
          <cell r="G85328">
            <v>0</v>
          </cell>
        </row>
        <row r="85329">
          <cell r="A85329">
            <v>391773</v>
          </cell>
          <cell r="B85329">
            <v>9672</v>
          </cell>
          <cell r="C85329">
            <v>44269.368831018517</v>
          </cell>
          <cell r="D85329">
            <v>11664</v>
          </cell>
          <cell r="E85329">
            <v>1200</v>
          </cell>
          <cell r="F85329">
            <v>44105.660173611112</v>
          </cell>
          <cell r="G85329">
            <v>0</v>
          </cell>
        </row>
        <row r="85330">
          <cell r="A85330">
            <v>391779</v>
          </cell>
          <cell r="B85330">
            <v>2325</v>
          </cell>
          <cell r="C85330">
            <v>44269.370636574073</v>
          </cell>
          <cell r="D85330">
            <v>10347</v>
          </cell>
          <cell r="E85330">
            <v>1200</v>
          </cell>
          <cell r="F85330">
            <v>44076.1249537037</v>
          </cell>
          <cell r="G85330">
            <v>0</v>
          </cell>
        </row>
        <row r="85331">
          <cell r="A85331">
            <v>391780</v>
          </cell>
          <cell r="B85331">
            <v>11558</v>
          </cell>
          <cell r="C85331">
            <v>44269.371203703697</v>
          </cell>
          <cell r="D85331">
            <v>10803</v>
          </cell>
          <cell r="E85331">
            <v>1200</v>
          </cell>
          <cell r="F85331">
            <v>44044.362303240741</v>
          </cell>
          <cell r="G85331">
            <v>0</v>
          </cell>
        </row>
        <row r="85332">
          <cell r="A85332">
            <v>391781</v>
          </cell>
          <cell r="B85332">
            <v>2326</v>
          </cell>
          <cell r="C85332">
            <v>44269.375127314823</v>
          </cell>
          <cell r="D85332">
            <v>182</v>
          </cell>
          <cell r="E85332">
            <v>1200</v>
          </cell>
          <cell r="F85332">
            <v>44137.592476851853</v>
          </cell>
          <cell r="G85332">
            <v>0</v>
          </cell>
        </row>
        <row r="85333">
          <cell r="A85333">
            <v>391785</v>
          </cell>
          <cell r="B85333">
            <v>4549</v>
          </cell>
          <cell r="C85333">
            <v>44269.377314814818</v>
          </cell>
          <cell r="D85333">
            <v>8345</v>
          </cell>
          <cell r="E85333">
            <v>0</v>
          </cell>
          <cell r="F85333">
            <v>44136.537280092591</v>
          </cell>
          <cell r="G85333">
            <v>0</v>
          </cell>
        </row>
        <row r="85334">
          <cell r="A85334">
            <v>391792</v>
          </cell>
          <cell r="B85334">
            <v>3240</v>
          </cell>
          <cell r="C85334">
            <v>44269.377812500003</v>
          </cell>
          <cell r="D85334">
            <v>7281</v>
          </cell>
          <cell r="E85334">
            <v>1200</v>
          </cell>
          <cell r="F85334">
            <v>44136.287256944444</v>
          </cell>
          <cell r="G85334">
            <v>0</v>
          </cell>
        </row>
        <row r="85335">
          <cell r="A85335">
            <v>391795</v>
          </cell>
          <cell r="B85335">
            <v>5880</v>
          </cell>
          <cell r="C85335">
            <v>44269.379537037043</v>
          </cell>
          <cell r="D85335">
            <v>13969</v>
          </cell>
          <cell r="E85335">
            <v>0</v>
          </cell>
          <cell r="F85335">
            <v>44256.181550925925</v>
          </cell>
          <cell r="G85335">
            <v>0</v>
          </cell>
        </row>
        <row r="85336">
          <cell r="A85336">
            <v>391802</v>
          </cell>
          <cell r="B85336">
            <v>2691</v>
          </cell>
          <cell r="C85336">
            <v>44269.379861111112</v>
          </cell>
          <cell r="D85336">
            <v>5465</v>
          </cell>
          <cell r="E85336">
            <v>0</v>
          </cell>
          <cell r="F85336">
            <v>44166.53392361111</v>
          </cell>
          <cell r="G85336">
            <v>0</v>
          </cell>
        </row>
        <row r="85337">
          <cell r="A85337">
            <v>391804</v>
          </cell>
          <cell r="B85337">
            <v>10252</v>
          </cell>
          <cell r="C85337">
            <v>44269.385057870371</v>
          </cell>
          <cell r="D85337">
            <v>12036</v>
          </cell>
          <cell r="E85337">
            <v>0</v>
          </cell>
          <cell r="F85337">
            <v>44105.626203703701</v>
          </cell>
          <cell r="G85337">
            <v>0</v>
          </cell>
        </row>
        <row r="85338">
          <cell r="A85338">
            <v>391807</v>
          </cell>
          <cell r="B85338">
            <v>5051</v>
          </cell>
          <cell r="C85338">
            <v>44269.386377314811</v>
          </cell>
          <cell r="D85338">
            <v>5849</v>
          </cell>
          <cell r="E85338">
            <v>0</v>
          </cell>
          <cell r="F85338">
            <v>44013.745717592596</v>
          </cell>
          <cell r="G85338">
            <v>0</v>
          </cell>
        </row>
        <row r="85339">
          <cell r="A85339">
            <v>391812</v>
          </cell>
          <cell r="B85339">
            <v>6081</v>
          </cell>
          <cell r="C85339">
            <v>44269.393773148149</v>
          </cell>
          <cell r="D85339">
            <v>9309</v>
          </cell>
          <cell r="E85339">
            <v>1200</v>
          </cell>
          <cell r="F85339">
            <v>43862.647430555553</v>
          </cell>
          <cell r="G85339">
            <v>0</v>
          </cell>
        </row>
        <row r="85340">
          <cell r="A85340">
            <v>391816</v>
          </cell>
          <cell r="B85340">
            <v>12521</v>
          </cell>
          <cell r="C85340">
            <v>44269.394999999997</v>
          </cell>
          <cell r="D85340">
            <v>3850</v>
          </cell>
          <cell r="E85340">
            <v>1200</v>
          </cell>
          <cell r="F85340">
            <v>44044.450995370367</v>
          </cell>
          <cell r="G85340">
            <v>0</v>
          </cell>
        </row>
        <row r="85341">
          <cell r="A85341">
            <v>391823</v>
          </cell>
          <cell r="B85341">
            <v>1455</v>
          </cell>
          <cell r="C85341">
            <v>44269.39638888889</v>
          </cell>
          <cell r="D85341">
            <v>13930</v>
          </cell>
          <cell r="E85341">
            <v>1200</v>
          </cell>
          <cell r="F85341">
            <v>44228.165717592594</v>
          </cell>
          <cell r="G85341">
            <v>0</v>
          </cell>
        </row>
        <row r="85342">
          <cell r="A85342">
            <v>391828</v>
          </cell>
          <cell r="B85342">
            <v>10871</v>
          </cell>
          <cell r="C85342">
            <v>44269.397858796299</v>
          </cell>
          <cell r="D85342">
            <v>5952</v>
          </cell>
          <cell r="E85342">
            <v>960</v>
          </cell>
          <cell r="F85342">
            <v>44013.2809837963</v>
          </cell>
          <cell r="G85342">
            <v>0</v>
          </cell>
        </row>
        <row r="85343">
          <cell r="A85343">
            <v>391830</v>
          </cell>
          <cell r="B85343">
            <v>2720</v>
          </cell>
          <cell r="C85343">
            <v>44269.398182870369</v>
          </cell>
          <cell r="D85343">
            <v>8501</v>
          </cell>
          <cell r="E85343">
            <v>1200</v>
          </cell>
          <cell r="F85343">
            <v>44166.429490740738</v>
          </cell>
          <cell r="G85343">
            <v>0</v>
          </cell>
        </row>
        <row r="85344">
          <cell r="A85344">
            <v>391831</v>
          </cell>
          <cell r="B85344">
            <v>3405</v>
          </cell>
          <cell r="C85344">
            <v>44269.411226851851</v>
          </cell>
          <cell r="D85344">
            <v>13007</v>
          </cell>
          <cell r="E85344">
            <v>1200</v>
          </cell>
          <cell r="F85344">
            <v>44197.001018518517</v>
          </cell>
          <cell r="G85344">
            <v>0</v>
          </cell>
        </row>
        <row r="85345">
          <cell r="A85345">
            <v>391837</v>
          </cell>
          <cell r="B85345">
            <v>11419</v>
          </cell>
          <cell r="C85345">
            <v>44269.411435185182</v>
          </cell>
          <cell r="D85345">
            <v>10897</v>
          </cell>
          <cell r="E85345">
            <v>0</v>
          </cell>
          <cell r="F85345">
            <v>44105.438530092593</v>
          </cell>
          <cell r="G85345">
            <v>0</v>
          </cell>
        </row>
        <row r="85346">
          <cell r="A85346">
            <v>391838</v>
          </cell>
          <cell r="B85346">
            <v>8840</v>
          </cell>
          <cell r="C85346">
            <v>44269.413148148153</v>
          </cell>
          <cell r="D85346">
            <v>9467</v>
          </cell>
          <cell r="E85346">
            <v>1200</v>
          </cell>
          <cell r="F85346">
            <v>44105.524699074071</v>
          </cell>
          <cell r="G85346">
            <v>0</v>
          </cell>
        </row>
        <row r="85347">
          <cell r="A85347">
            <v>391843</v>
          </cell>
          <cell r="B85347">
            <v>12631</v>
          </cell>
          <cell r="C85347">
            <v>44269.415023148147</v>
          </cell>
          <cell r="D85347">
            <v>5930</v>
          </cell>
          <cell r="E85347">
            <v>0</v>
          </cell>
          <cell r="F85347">
            <v>44256.735162037039</v>
          </cell>
          <cell r="G85347">
            <v>0</v>
          </cell>
        </row>
        <row r="85348">
          <cell r="A85348">
            <v>391845</v>
          </cell>
          <cell r="B85348">
            <v>546</v>
          </cell>
          <cell r="C85348">
            <v>44269.417407407411</v>
          </cell>
          <cell r="D85348">
            <v>12878</v>
          </cell>
          <cell r="E85348">
            <v>1200</v>
          </cell>
          <cell r="F85348">
            <v>44198.527418981481</v>
          </cell>
          <cell r="G85348">
            <v>0</v>
          </cell>
        </row>
        <row r="85349">
          <cell r="A85349">
            <v>391846</v>
          </cell>
          <cell r="B85349">
            <v>9619</v>
          </cell>
          <cell r="C85349">
            <v>44269.41878472222</v>
          </cell>
          <cell r="D85349">
            <v>2731</v>
          </cell>
          <cell r="E85349">
            <v>0</v>
          </cell>
          <cell r="F85349">
            <v>44198.486990740741</v>
          </cell>
          <cell r="G85349">
            <v>0</v>
          </cell>
        </row>
        <row r="85350">
          <cell r="A85350">
            <v>391853</v>
          </cell>
          <cell r="B85350">
            <v>10055</v>
          </cell>
          <cell r="C85350">
            <v>44269.420416666668</v>
          </cell>
          <cell r="D85350">
            <v>6721</v>
          </cell>
          <cell r="E85350">
            <v>1200</v>
          </cell>
          <cell r="F85350">
            <v>44075.447638888887</v>
          </cell>
          <cell r="G85350">
            <v>0</v>
          </cell>
        </row>
        <row r="85351">
          <cell r="A85351">
            <v>391856</v>
          </cell>
          <cell r="B85351">
            <v>11898</v>
          </cell>
          <cell r="C85351">
            <v>44269.420567129629</v>
          </cell>
          <cell r="D85351">
            <v>2387</v>
          </cell>
          <cell r="E85351">
            <v>1200</v>
          </cell>
          <cell r="F85351">
            <v>43836.127511574072</v>
          </cell>
          <cell r="G85351">
            <v>0</v>
          </cell>
        </row>
        <row r="85352">
          <cell r="A85352">
            <v>391862</v>
          </cell>
          <cell r="B85352">
            <v>3290</v>
          </cell>
          <cell r="C85352">
            <v>44269.421747685177</v>
          </cell>
          <cell r="D85352">
            <v>6844</v>
          </cell>
          <cell r="E85352">
            <v>0</v>
          </cell>
          <cell r="F85352">
            <v>43891.224456018521</v>
          </cell>
          <cell r="G85352">
            <v>0</v>
          </cell>
        </row>
        <row r="85353">
          <cell r="A85353">
            <v>391867</v>
          </cell>
          <cell r="B85353">
            <v>12193</v>
          </cell>
          <cell r="C85353">
            <v>44269.426655092589</v>
          </cell>
          <cell r="D85353">
            <v>13102</v>
          </cell>
          <cell r="E85353">
            <v>0</v>
          </cell>
          <cell r="F85353">
            <v>44166.357349537036</v>
          </cell>
          <cell r="G85353">
            <v>0</v>
          </cell>
        </row>
        <row r="85354">
          <cell r="A85354">
            <v>391872</v>
          </cell>
          <cell r="B85354">
            <v>9630</v>
          </cell>
          <cell r="C85354">
            <v>44269.431597222218</v>
          </cell>
          <cell r="D85354">
            <v>8103</v>
          </cell>
          <cell r="E85354">
            <v>1200</v>
          </cell>
          <cell r="F85354">
            <v>44105.618298611109</v>
          </cell>
          <cell r="G85354">
            <v>0</v>
          </cell>
        </row>
        <row r="85355">
          <cell r="A85355">
            <v>391878</v>
          </cell>
          <cell r="B85355">
            <v>10809</v>
          </cell>
          <cell r="C85355">
            <v>44269.438425925917</v>
          </cell>
          <cell r="D85355">
            <v>2421</v>
          </cell>
          <cell r="E85355">
            <v>1200</v>
          </cell>
          <cell r="F85355">
            <v>44044.368518518517</v>
          </cell>
          <cell r="G85355">
            <v>0</v>
          </cell>
        </row>
        <row r="85356">
          <cell r="A85356">
            <v>391882</v>
          </cell>
          <cell r="B85356">
            <v>852</v>
          </cell>
          <cell r="C85356">
            <v>44269.438877314817</v>
          </cell>
          <cell r="D85356">
            <v>11325</v>
          </cell>
          <cell r="E85356">
            <v>1200</v>
          </cell>
          <cell r="F85356">
            <v>43952.918958333335</v>
          </cell>
          <cell r="G85356">
            <v>0</v>
          </cell>
        </row>
        <row r="85357">
          <cell r="A85357">
            <v>391883</v>
          </cell>
          <cell r="B85357">
            <v>2806</v>
          </cell>
          <cell r="C85357">
            <v>44269.441238425927</v>
          </cell>
          <cell r="D85357">
            <v>6844</v>
          </cell>
          <cell r="E85357">
            <v>1200</v>
          </cell>
          <cell r="F85357">
            <v>43891.224456018521</v>
          </cell>
          <cell r="G85357">
            <v>0</v>
          </cell>
        </row>
        <row r="85358">
          <cell r="A85358">
            <v>391887</v>
          </cell>
          <cell r="B85358">
            <v>5543</v>
          </cell>
          <cell r="C85358">
            <v>44269.453888888893</v>
          </cell>
          <cell r="D85358">
            <v>8823</v>
          </cell>
          <cell r="E85358">
            <v>0</v>
          </cell>
          <cell r="F85358">
            <v>44136.460150462961</v>
          </cell>
          <cell r="G85358">
            <v>0</v>
          </cell>
        </row>
        <row r="85359">
          <cell r="A85359">
            <v>391889</v>
          </cell>
          <cell r="B85359">
            <v>3972</v>
          </cell>
          <cell r="C85359">
            <v>44269.454699074071</v>
          </cell>
          <cell r="D85359">
            <v>2167</v>
          </cell>
          <cell r="E85359">
            <v>1200</v>
          </cell>
          <cell r="F85359">
            <v>43983.320763888885</v>
          </cell>
          <cell r="G85359">
            <v>0</v>
          </cell>
        </row>
        <row r="85360">
          <cell r="A85360">
            <v>391900</v>
          </cell>
          <cell r="B85360">
            <v>1940</v>
          </cell>
          <cell r="C85360">
            <v>44269.462094907409</v>
          </cell>
          <cell r="D85360">
            <v>12523</v>
          </cell>
          <cell r="E85360">
            <v>1200</v>
          </cell>
          <cell r="F85360">
            <v>44105.083819444444</v>
          </cell>
          <cell r="G85360">
            <v>0</v>
          </cell>
        </row>
        <row r="85361">
          <cell r="A85361">
            <v>391901</v>
          </cell>
          <cell r="B85361">
            <v>6751</v>
          </cell>
          <cell r="C85361">
            <v>44269.46366898148</v>
          </cell>
          <cell r="D85361">
            <v>4478</v>
          </cell>
          <cell r="E85361">
            <v>0</v>
          </cell>
          <cell r="F85361">
            <v>43892.460312499999</v>
          </cell>
          <cell r="G85361">
            <v>0</v>
          </cell>
        </row>
        <row r="85362">
          <cell r="A85362">
            <v>391903</v>
          </cell>
          <cell r="B85362">
            <v>12677</v>
          </cell>
          <cell r="C85362">
            <v>44269.468784722223</v>
          </cell>
          <cell r="D85362">
            <v>13702</v>
          </cell>
          <cell r="E85362">
            <v>0</v>
          </cell>
          <cell r="F85362">
            <v>43983.591724537036</v>
          </cell>
          <cell r="G85362">
            <v>0</v>
          </cell>
        </row>
        <row r="85363">
          <cell r="A85363">
            <v>391906</v>
          </cell>
          <cell r="B85363">
            <v>5622</v>
          </cell>
          <cell r="C85363">
            <v>44269.4690625</v>
          </cell>
          <cell r="D85363">
            <v>12046</v>
          </cell>
          <cell r="E85363">
            <v>0</v>
          </cell>
          <cell r="F85363">
            <v>44228.557557870372</v>
          </cell>
          <cell r="G85363">
            <v>0</v>
          </cell>
        </row>
        <row r="85364">
          <cell r="A85364">
            <v>391908</v>
          </cell>
          <cell r="B85364">
            <v>10509</v>
          </cell>
          <cell r="C85364">
            <v>44269.470706018517</v>
          </cell>
          <cell r="D85364">
            <v>6351</v>
          </cell>
          <cell r="E85364">
            <v>1200</v>
          </cell>
          <cell r="F85364">
            <v>44045.819884259261</v>
          </cell>
          <cell r="G85364">
            <v>0</v>
          </cell>
        </row>
        <row r="85365">
          <cell r="A85365">
            <v>391911</v>
          </cell>
          <cell r="B85365">
            <v>9766</v>
          </cell>
          <cell r="C85365">
            <v>44269.471539351849</v>
          </cell>
          <cell r="D85365">
            <v>4284</v>
          </cell>
          <cell r="E85365">
            <v>0</v>
          </cell>
          <cell r="F85365">
            <v>43922.838472222225</v>
          </cell>
          <cell r="G85365">
            <v>0</v>
          </cell>
        </row>
        <row r="85366">
          <cell r="A85366">
            <v>391918</v>
          </cell>
          <cell r="B85366">
            <v>11419</v>
          </cell>
          <cell r="C85366">
            <v>44269.473136574074</v>
          </cell>
          <cell r="D85366">
            <v>1416</v>
          </cell>
          <cell r="E85366">
            <v>1200</v>
          </cell>
          <cell r="F85366">
            <v>44075.540567129632</v>
          </cell>
          <cell r="G85366">
            <v>0</v>
          </cell>
        </row>
        <row r="85367">
          <cell r="A85367">
            <v>391922</v>
          </cell>
          <cell r="B85367">
            <v>1905</v>
          </cell>
          <cell r="C85367">
            <v>44269.474768518521</v>
          </cell>
          <cell r="D85367">
            <v>5994</v>
          </cell>
          <cell r="E85367">
            <v>1200</v>
          </cell>
          <cell r="F85367">
            <v>43833.741469907407</v>
          </cell>
          <cell r="G85367">
            <v>0</v>
          </cell>
        </row>
        <row r="85368">
          <cell r="A85368">
            <v>391929</v>
          </cell>
          <cell r="B85368">
            <v>8544</v>
          </cell>
          <cell r="C85368">
            <v>44269.476863425924</v>
          </cell>
          <cell r="D85368">
            <v>11233</v>
          </cell>
          <cell r="E85368">
            <v>0</v>
          </cell>
          <cell r="F85368">
            <v>44228.178796296299</v>
          </cell>
          <cell r="G85368">
            <v>0</v>
          </cell>
        </row>
        <row r="85369">
          <cell r="A85369">
            <v>391931</v>
          </cell>
          <cell r="B85369">
            <v>463</v>
          </cell>
          <cell r="C85369">
            <v>44269.477071759262</v>
          </cell>
          <cell r="D85369">
            <v>11932</v>
          </cell>
          <cell r="E85369">
            <v>1200</v>
          </cell>
          <cell r="F85369">
            <v>44136.615451388891</v>
          </cell>
          <cell r="G85369">
            <v>0</v>
          </cell>
        </row>
        <row r="85370">
          <cell r="A85370">
            <v>391945</v>
          </cell>
          <cell r="B85370">
            <v>7312</v>
          </cell>
          <cell r="C85370">
            <v>44269.484756944446</v>
          </cell>
          <cell r="D85370">
            <v>11045</v>
          </cell>
          <cell r="E85370">
            <v>0</v>
          </cell>
          <cell r="F85370">
            <v>44258.586516203701</v>
          </cell>
          <cell r="G85370">
            <v>0</v>
          </cell>
        </row>
        <row r="85371">
          <cell r="A85371">
            <v>391952</v>
          </cell>
          <cell r="B85371">
            <v>13436</v>
          </cell>
          <cell r="C85371">
            <v>44269.48646990741</v>
          </cell>
          <cell r="D85371">
            <v>10781</v>
          </cell>
          <cell r="E85371">
            <v>0</v>
          </cell>
          <cell r="F85371">
            <v>44076.168495370373</v>
          </cell>
          <cell r="G85371">
            <v>0</v>
          </cell>
        </row>
        <row r="85372">
          <cell r="A85372">
            <v>391956</v>
          </cell>
          <cell r="B85372">
            <v>13892</v>
          </cell>
          <cell r="C85372">
            <v>44269.488657407397</v>
          </cell>
          <cell r="D85372">
            <v>264</v>
          </cell>
          <cell r="E85372">
            <v>1200</v>
          </cell>
          <cell r="F85372">
            <v>44045.331446759257</v>
          </cell>
          <cell r="G85372">
            <v>0</v>
          </cell>
        </row>
        <row r="85373">
          <cell r="A85373">
            <v>391957</v>
          </cell>
          <cell r="B85373">
            <v>7235</v>
          </cell>
          <cell r="C85373">
            <v>44269.488969907397</v>
          </cell>
          <cell r="D85373">
            <v>10111</v>
          </cell>
          <cell r="E85373">
            <v>0</v>
          </cell>
          <cell r="F85373">
            <v>43891.165625000001</v>
          </cell>
          <cell r="G85373">
            <v>0</v>
          </cell>
        </row>
        <row r="85374">
          <cell r="A85374">
            <v>391963</v>
          </cell>
          <cell r="B85374">
            <v>13390</v>
          </cell>
          <cell r="C85374">
            <v>44269.4919212963</v>
          </cell>
          <cell r="D85374">
            <v>5193</v>
          </cell>
          <cell r="E85374">
            <v>960</v>
          </cell>
          <cell r="F85374">
            <v>44013.102743055555</v>
          </cell>
          <cell r="G85374">
            <v>0</v>
          </cell>
        </row>
        <row r="85375">
          <cell r="A85375">
            <v>391968</v>
          </cell>
          <cell r="B85375">
            <v>13789</v>
          </cell>
          <cell r="C85375">
            <v>44269.49355324074</v>
          </cell>
          <cell r="D85375">
            <v>2780</v>
          </cell>
          <cell r="E85375">
            <v>1200</v>
          </cell>
          <cell r="F85375">
            <v>44044.350624999999</v>
          </cell>
          <cell r="G85375">
            <v>0</v>
          </cell>
        </row>
        <row r="85376">
          <cell r="A85376">
            <v>391969</v>
          </cell>
          <cell r="B85376">
            <v>9706</v>
          </cell>
          <cell r="C85376">
            <v>44269.49491898148</v>
          </cell>
          <cell r="D85376">
            <v>12506</v>
          </cell>
          <cell r="E85376">
            <v>1200</v>
          </cell>
          <cell r="F85376">
            <v>44197.133923611109</v>
          </cell>
          <cell r="G85376">
            <v>0</v>
          </cell>
        </row>
        <row r="85377">
          <cell r="A85377">
            <v>391973</v>
          </cell>
          <cell r="B85377">
            <v>13529</v>
          </cell>
          <cell r="C85377">
            <v>44269.49491898148</v>
          </cell>
          <cell r="D85377">
            <v>11325</v>
          </cell>
          <cell r="E85377">
            <v>1200</v>
          </cell>
          <cell r="F85377">
            <v>43952.918958333335</v>
          </cell>
          <cell r="G85377">
            <v>0</v>
          </cell>
        </row>
        <row r="85378">
          <cell r="A85378">
            <v>391977</v>
          </cell>
          <cell r="B85378">
            <v>6131</v>
          </cell>
          <cell r="C85378">
            <v>44269.496087962973</v>
          </cell>
          <cell r="D85378">
            <v>3813</v>
          </cell>
          <cell r="E85378">
            <v>0</v>
          </cell>
          <cell r="F85378">
            <v>44044.288703703707</v>
          </cell>
          <cell r="G85378">
            <v>0</v>
          </cell>
        </row>
        <row r="85379">
          <cell r="A85379">
            <v>391982</v>
          </cell>
          <cell r="B85379">
            <v>13529</v>
          </cell>
          <cell r="C85379">
            <v>44269.502465277779</v>
          </cell>
          <cell r="D85379">
            <v>228</v>
          </cell>
          <cell r="E85379">
            <v>1200</v>
          </cell>
          <cell r="F85379">
            <v>44200.374178240738</v>
          </cell>
          <cell r="G85379">
            <v>0</v>
          </cell>
        </row>
        <row r="85380">
          <cell r="A85380">
            <v>391987</v>
          </cell>
          <cell r="B85380">
            <v>11530</v>
          </cell>
          <cell r="C85380">
            <v>44269.506631944438</v>
          </cell>
          <cell r="D85380">
            <v>10304</v>
          </cell>
          <cell r="E85380">
            <v>0</v>
          </cell>
          <cell r="F85380">
            <v>43891.918229166666</v>
          </cell>
          <cell r="G85380">
            <v>0</v>
          </cell>
        </row>
        <row r="85381">
          <cell r="A85381">
            <v>391988</v>
          </cell>
          <cell r="B85381">
            <v>9118</v>
          </cell>
          <cell r="C85381">
            <v>44269.509710648148</v>
          </cell>
          <cell r="D85381">
            <v>7492</v>
          </cell>
          <cell r="E85381">
            <v>1200</v>
          </cell>
          <cell r="F85381">
            <v>44256.982638888891</v>
          </cell>
          <cell r="G85381">
            <v>0</v>
          </cell>
        </row>
        <row r="85382">
          <cell r="A85382">
            <v>391990</v>
          </cell>
          <cell r="B85382">
            <v>7596</v>
          </cell>
          <cell r="C85382">
            <v>44269.513113425928</v>
          </cell>
          <cell r="D85382">
            <v>13007</v>
          </cell>
          <cell r="E85382">
            <v>0</v>
          </cell>
          <cell r="F85382">
            <v>44197.001018518517</v>
          </cell>
          <cell r="G85382">
            <v>0</v>
          </cell>
        </row>
        <row r="85383">
          <cell r="A85383">
            <v>391993</v>
          </cell>
          <cell r="B85383">
            <v>11617</v>
          </cell>
          <cell r="C85383">
            <v>44269.519178240742</v>
          </cell>
          <cell r="D85383">
            <v>3813</v>
          </cell>
          <cell r="E85383">
            <v>0</v>
          </cell>
          <cell r="F85383">
            <v>44044.288703703707</v>
          </cell>
          <cell r="G85383">
            <v>0</v>
          </cell>
        </row>
        <row r="85384">
          <cell r="A85384">
            <v>392000</v>
          </cell>
          <cell r="B85384">
            <v>10176</v>
          </cell>
          <cell r="C85384">
            <v>44269.520902777767</v>
          </cell>
          <cell r="D85384">
            <v>13184</v>
          </cell>
          <cell r="E85384">
            <v>0</v>
          </cell>
          <cell r="F85384">
            <v>43832.858287037037</v>
          </cell>
          <cell r="G85384">
            <v>0</v>
          </cell>
        </row>
        <row r="85385">
          <cell r="A85385">
            <v>392005</v>
          </cell>
          <cell r="B85385">
            <v>8595</v>
          </cell>
          <cell r="C85385">
            <v>44269.521226851852</v>
          </cell>
          <cell r="D85385">
            <v>2338</v>
          </cell>
          <cell r="E85385">
            <v>1200</v>
          </cell>
          <cell r="F85385">
            <v>43952.015902777777</v>
          </cell>
          <cell r="G85385">
            <v>0</v>
          </cell>
        </row>
        <row r="85386">
          <cell r="A85386">
            <v>392007</v>
          </cell>
          <cell r="B85386">
            <v>12405</v>
          </cell>
          <cell r="C85386">
            <v>44269.524548611109</v>
          </cell>
          <cell r="D85386">
            <v>10193</v>
          </cell>
          <cell r="E85386">
            <v>1200</v>
          </cell>
          <cell r="F85386">
            <v>44197.197187500002</v>
          </cell>
          <cell r="G85386">
            <v>0</v>
          </cell>
        </row>
        <row r="85387">
          <cell r="A85387">
            <v>392011</v>
          </cell>
          <cell r="B85387">
            <v>9346</v>
          </cell>
          <cell r="C85387">
            <v>44269.532939814817</v>
          </cell>
          <cell r="D85387">
            <v>2338</v>
          </cell>
          <cell r="E85387">
            <v>1200</v>
          </cell>
          <cell r="F85387">
            <v>43952.015902777777</v>
          </cell>
          <cell r="G85387">
            <v>0</v>
          </cell>
        </row>
        <row r="85388">
          <cell r="A85388">
            <v>392015</v>
          </cell>
          <cell r="B85388">
            <v>435</v>
          </cell>
          <cell r="C85388">
            <v>44269.536203703698</v>
          </cell>
          <cell r="D85388">
            <v>10080</v>
          </cell>
          <cell r="E85388">
            <v>0</v>
          </cell>
          <cell r="F85388">
            <v>44044.264340277776</v>
          </cell>
          <cell r="G85388">
            <v>0</v>
          </cell>
        </row>
        <row r="85389">
          <cell r="A85389">
            <v>392016</v>
          </cell>
          <cell r="B85389">
            <v>12233</v>
          </cell>
          <cell r="C85389">
            <v>44269.537291666667</v>
          </cell>
          <cell r="D85389">
            <v>10080</v>
          </cell>
          <cell r="E85389">
            <v>0</v>
          </cell>
          <cell r="F85389">
            <v>44044.264340277776</v>
          </cell>
          <cell r="G85389">
            <v>0</v>
          </cell>
        </row>
        <row r="85390">
          <cell r="A85390">
            <v>392017</v>
          </cell>
          <cell r="B85390">
            <v>5764</v>
          </cell>
          <cell r="C85390">
            <v>44269.537557870368</v>
          </cell>
          <cell r="D85390">
            <v>12506</v>
          </cell>
          <cell r="E85390">
            <v>1200</v>
          </cell>
          <cell r="F85390">
            <v>44197.133923611109</v>
          </cell>
          <cell r="G85390">
            <v>0</v>
          </cell>
        </row>
        <row r="85391">
          <cell r="A85391">
            <v>392023</v>
          </cell>
          <cell r="B85391">
            <v>9927</v>
          </cell>
          <cell r="C85391">
            <v>44269.538090277783</v>
          </cell>
          <cell r="D85391">
            <v>10138</v>
          </cell>
          <cell r="E85391">
            <v>1200</v>
          </cell>
          <cell r="F85391">
            <v>44230.843599537038</v>
          </cell>
          <cell r="G85391">
            <v>0</v>
          </cell>
        </row>
        <row r="85392">
          <cell r="A85392">
            <v>392024</v>
          </cell>
          <cell r="B85392">
            <v>6188</v>
          </cell>
          <cell r="C85392">
            <v>44269.541747685187</v>
          </cell>
          <cell r="D85392">
            <v>10693</v>
          </cell>
          <cell r="E85392">
            <v>0</v>
          </cell>
          <cell r="F85392">
            <v>43983.321377314816</v>
          </cell>
          <cell r="G85392">
            <v>0</v>
          </cell>
        </row>
        <row r="85393">
          <cell r="A85393">
            <v>392025</v>
          </cell>
          <cell r="B85393">
            <v>6216</v>
          </cell>
          <cell r="C85393">
            <v>44269.542037037027</v>
          </cell>
          <cell r="D85393">
            <v>5204</v>
          </cell>
          <cell r="E85393">
            <v>1200</v>
          </cell>
          <cell r="F85393">
            <v>43922.600034722222</v>
          </cell>
          <cell r="G85393">
            <v>0</v>
          </cell>
        </row>
        <row r="85394">
          <cell r="A85394">
            <v>392026</v>
          </cell>
          <cell r="B85394">
            <v>12995</v>
          </cell>
          <cell r="C85394">
            <v>44269.543807870366</v>
          </cell>
          <cell r="D85394">
            <v>1194</v>
          </cell>
          <cell r="E85394">
            <v>1200</v>
          </cell>
          <cell r="F85394">
            <v>44136.667731481481</v>
          </cell>
          <cell r="G85394">
            <v>0</v>
          </cell>
        </row>
        <row r="85395">
          <cell r="A85395">
            <v>392033</v>
          </cell>
          <cell r="B85395">
            <v>5701</v>
          </cell>
          <cell r="C85395">
            <v>44269.544039351851</v>
          </cell>
          <cell r="D85395">
            <v>7281</v>
          </cell>
          <cell r="E85395">
            <v>1200</v>
          </cell>
          <cell r="F85395">
            <v>44136.287256944444</v>
          </cell>
          <cell r="G85395">
            <v>0</v>
          </cell>
        </row>
        <row r="85396">
          <cell r="A85396">
            <v>392036</v>
          </cell>
          <cell r="B85396">
            <v>9946</v>
          </cell>
          <cell r="C85396">
            <v>44269.552442129629</v>
          </cell>
          <cell r="D85396">
            <v>13812</v>
          </cell>
          <cell r="E85396">
            <v>960</v>
          </cell>
          <cell r="F85396">
            <v>44105.466736111113</v>
          </cell>
          <cell r="G85396">
            <v>0</v>
          </cell>
        </row>
        <row r="85397">
          <cell r="A85397">
            <v>392043</v>
          </cell>
          <cell r="B85397">
            <v>870</v>
          </cell>
          <cell r="C85397">
            <v>44269.553796296299</v>
          </cell>
          <cell r="D85397">
            <v>1670</v>
          </cell>
          <cell r="E85397">
            <v>1200</v>
          </cell>
          <cell r="F85397">
            <v>43952.049432870372</v>
          </cell>
          <cell r="G85397">
            <v>0</v>
          </cell>
        </row>
        <row r="85398">
          <cell r="A85398">
            <v>392047</v>
          </cell>
          <cell r="B85398">
            <v>1491</v>
          </cell>
          <cell r="C85398">
            <v>44269.553854166668</v>
          </cell>
          <cell r="D85398">
            <v>9608</v>
          </cell>
          <cell r="E85398">
            <v>1200</v>
          </cell>
          <cell r="F85398">
            <v>44076.014999999999</v>
          </cell>
          <cell r="G85398">
            <v>0</v>
          </cell>
        </row>
        <row r="85399">
          <cell r="A85399">
            <v>392052</v>
          </cell>
          <cell r="B85399">
            <v>11602</v>
          </cell>
          <cell r="C85399">
            <v>44269.555023148147</v>
          </cell>
          <cell r="D85399">
            <v>3224</v>
          </cell>
          <cell r="E85399">
            <v>0</v>
          </cell>
          <cell r="F85399">
            <v>44136.470231481479</v>
          </cell>
          <cell r="G85399">
            <v>0</v>
          </cell>
        </row>
        <row r="85400">
          <cell r="A85400">
            <v>392059</v>
          </cell>
          <cell r="B85400">
            <v>12326</v>
          </cell>
          <cell r="C85400">
            <v>44269.555046296293</v>
          </cell>
          <cell r="D85400">
            <v>6844</v>
          </cell>
          <cell r="E85400">
            <v>1200</v>
          </cell>
          <cell r="F85400">
            <v>43891.224456018521</v>
          </cell>
          <cell r="G85400">
            <v>0</v>
          </cell>
        </row>
        <row r="85401">
          <cell r="A85401">
            <v>392064</v>
          </cell>
          <cell r="B85401">
            <v>13766</v>
          </cell>
          <cell r="C85401">
            <v>44269.557893518519</v>
          </cell>
          <cell r="D85401">
            <v>7343</v>
          </cell>
          <cell r="E85401">
            <v>1200</v>
          </cell>
          <cell r="F85401">
            <v>44166.252939814818</v>
          </cell>
          <cell r="G85401">
            <v>0</v>
          </cell>
        </row>
        <row r="85402">
          <cell r="A85402">
            <v>392068</v>
          </cell>
          <cell r="B85402">
            <v>1002</v>
          </cell>
          <cell r="C85402">
            <v>44269.55840277778</v>
          </cell>
          <cell r="D85402">
            <v>704</v>
          </cell>
          <cell r="E85402">
            <v>1200</v>
          </cell>
          <cell r="F85402">
            <v>44075.203321759262</v>
          </cell>
          <cell r="G85402">
            <v>0</v>
          </cell>
        </row>
        <row r="85403">
          <cell r="A85403">
            <v>392073</v>
          </cell>
          <cell r="B85403">
            <v>6622</v>
          </cell>
          <cell r="C85403">
            <v>44269.56627314815</v>
          </cell>
          <cell r="D85403">
            <v>6558</v>
          </cell>
          <cell r="E85403">
            <v>1200</v>
          </cell>
          <cell r="F85403">
            <v>44201.396932870368</v>
          </cell>
          <cell r="G85403">
            <v>0</v>
          </cell>
        </row>
        <row r="85404">
          <cell r="A85404">
            <v>392077</v>
          </cell>
          <cell r="B85404">
            <v>8545</v>
          </cell>
          <cell r="C85404">
            <v>44269.5702662037</v>
          </cell>
          <cell r="D85404">
            <v>5709</v>
          </cell>
          <cell r="E85404">
            <v>1200</v>
          </cell>
          <cell r="F85404">
            <v>44166.081365740742</v>
          </cell>
          <cell r="G85404">
            <v>0</v>
          </cell>
        </row>
        <row r="85405">
          <cell r="A85405">
            <v>392081</v>
          </cell>
          <cell r="B85405">
            <v>10096</v>
          </cell>
          <cell r="C85405">
            <v>44269.576666666668</v>
          </cell>
          <cell r="D85405">
            <v>11749</v>
          </cell>
          <cell r="E85405">
            <v>1200</v>
          </cell>
          <cell r="F85405">
            <v>44166.349050925928</v>
          </cell>
          <cell r="G85405">
            <v>0</v>
          </cell>
        </row>
        <row r="85406">
          <cell r="A85406">
            <v>392086</v>
          </cell>
          <cell r="B85406">
            <v>10992</v>
          </cell>
          <cell r="C85406">
            <v>44269.5781712963</v>
          </cell>
          <cell r="D85406">
            <v>2096</v>
          </cell>
          <cell r="E85406">
            <v>1200</v>
          </cell>
          <cell r="F85406">
            <v>44044.189236111109</v>
          </cell>
          <cell r="G85406">
            <v>0</v>
          </cell>
        </row>
        <row r="85407">
          <cell r="A85407">
            <v>392093</v>
          </cell>
          <cell r="B85407">
            <v>8164</v>
          </cell>
          <cell r="C85407">
            <v>44269.579409722217</v>
          </cell>
          <cell r="D85407">
            <v>10693</v>
          </cell>
          <cell r="E85407">
            <v>1200</v>
          </cell>
          <cell r="F85407">
            <v>43983.321377314816</v>
          </cell>
          <cell r="G85407">
            <v>0</v>
          </cell>
        </row>
        <row r="85408">
          <cell r="A85408">
            <v>392095</v>
          </cell>
          <cell r="B85408">
            <v>9476</v>
          </cell>
          <cell r="C85408">
            <v>44269.580462962957</v>
          </cell>
          <cell r="D85408">
            <v>11325</v>
          </cell>
          <cell r="E85408">
            <v>1200</v>
          </cell>
          <cell r="F85408">
            <v>43952.918958333335</v>
          </cell>
          <cell r="G85408">
            <v>0</v>
          </cell>
        </row>
        <row r="85409">
          <cell r="A85409">
            <v>392100</v>
          </cell>
          <cell r="B85409">
            <v>1313</v>
          </cell>
          <cell r="C85409">
            <v>44269.581331018519</v>
          </cell>
          <cell r="D85409">
            <v>704</v>
          </cell>
          <cell r="E85409">
            <v>0</v>
          </cell>
          <cell r="F85409">
            <v>44075.203321759262</v>
          </cell>
          <cell r="G85409">
            <v>0</v>
          </cell>
        </row>
        <row r="85410">
          <cell r="A85410">
            <v>392107</v>
          </cell>
          <cell r="B85410">
            <v>8233</v>
          </cell>
          <cell r="C85410">
            <v>44269.58394675926</v>
          </cell>
          <cell r="D85410">
            <v>6353</v>
          </cell>
          <cell r="E85410">
            <v>0</v>
          </cell>
          <cell r="F85410">
            <v>43891.160011574073</v>
          </cell>
          <cell r="G85410">
            <v>0</v>
          </cell>
        </row>
        <row r="85411">
          <cell r="A85411">
            <v>392114</v>
          </cell>
          <cell r="B85411">
            <v>4168</v>
          </cell>
          <cell r="C85411">
            <v>44269.584722222222</v>
          </cell>
          <cell r="D85411">
            <v>10347</v>
          </cell>
          <cell r="E85411">
            <v>1200</v>
          </cell>
          <cell r="F85411">
            <v>44076.1249537037</v>
          </cell>
          <cell r="G85411">
            <v>0</v>
          </cell>
        </row>
        <row r="85412">
          <cell r="A85412">
            <v>392115</v>
          </cell>
          <cell r="B85412">
            <v>3565</v>
          </cell>
          <cell r="C85412">
            <v>44269.593657407408</v>
          </cell>
          <cell r="D85412">
            <v>4984</v>
          </cell>
          <cell r="E85412">
            <v>0</v>
          </cell>
          <cell r="F85412">
            <v>44256.443159722221</v>
          </cell>
          <cell r="G85412">
            <v>0</v>
          </cell>
        </row>
        <row r="85413">
          <cell r="A85413">
            <v>392118</v>
          </cell>
          <cell r="B85413">
            <v>963</v>
          </cell>
          <cell r="C85413">
            <v>44269.593877314823</v>
          </cell>
          <cell r="D85413">
            <v>11285</v>
          </cell>
          <cell r="E85413">
            <v>0</v>
          </cell>
          <cell r="F85413">
            <v>43833.440925925926</v>
          </cell>
          <cell r="G85413">
            <v>0</v>
          </cell>
        </row>
        <row r="85414">
          <cell r="A85414">
            <v>392125</v>
          </cell>
          <cell r="B85414">
            <v>8495</v>
          </cell>
          <cell r="C85414">
            <v>44269.597997685189</v>
          </cell>
          <cell r="D85414">
            <v>1670</v>
          </cell>
          <cell r="E85414">
            <v>1200</v>
          </cell>
          <cell r="F85414">
            <v>43952.049432870372</v>
          </cell>
          <cell r="G85414">
            <v>0</v>
          </cell>
        </row>
        <row r="85415">
          <cell r="A85415">
            <v>392127</v>
          </cell>
          <cell r="B85415">
            <v>4993</v>
          </cell>
          <cell r="C85415">
            <v>44269.602407407408</v>
          </cell>
          <cell r="D85415">
            <v>6631</v>
          </cell>
          <cell r="E85415">
            <v>0</v>
          </cell>
          <cell r="F85415">
            <v>43952.977141203701</v>
          </cell>
          <cell r="G85415">
            <v>0</v>
          </cell>
        </row>
        <row r="85416">
          <cell r="A85416">
            <v>392128</v>
          </cell>
          <cell r="B85416">
            <v>6706</v>
          </cell>
          <cell r="C85416">
            <v>44269.604768518519</v>
          </cell>
          <cell r="D85416">
            <v>1811</v>
          </cell>
          <cell r="E85416">
            <v>1200</v>
          </cell>
          <cell r="F85416">
            <v>44229.445370370369</v>
          </cell>
          <cell r="G85416">
            <v>0</v>
          </cell>
        </row>
        <row r="85417">
          <cell r="A85417">
            <v>392131</v>
          </cell>
          <cell r="B85417">
            <v>7083</v>
          </cell>
          <cell r="C85417">
            <v>44269.606678240743</v>
          </cell>
          <cell r="D85417">
            <v>831</v>
          </cell>
          <cell r="E85417">
            <v>0</v>
          </cell>
          <cell r="F85417">
            <v>43952.334629629629</v>
          </cell>
          <cell r="G85417">
            <v>0</v>
          </cell>
        </row>
        <row r="85418">
          <cell r="A85418">
            <v>392135</v>
          </cell>
          <cell r="B85418">
            <v>6581</v>
          </cell>
          <cell r="C85418">
            <v>44269.609097222223</v>
          </cell>
          <cell r="D85418">
            <v>6631</v>
          </cell>
          <cell r="E85418">
            <v>1200</v>
          </cell>
          <cell r="F85418">
            <v>43952.977141203701</v>
          </cell>
          <cell r="G85418">
            <v>0</v>
          </cell>
        </row>
        <row r="85419">
          <cell r="A85419">
            <v>392137</v>
          </cell>
          <cell r="B85419">
            <v>9927</v>
          </cell>
          <cell r="C85419">
            <v>44269.609629629631</v>
          </cell>
          <cell r="D85419">
            <v>6806</v>
          </cell>
          <cell r="E85419">
            <v>1200</v>
          </cell>
          <cell r="F85419">
            <v>44229.847256944442</v>
          </cell>
          <cell r="G85419">
            <v>0</v>
          </cell>
        </row>
        <row r="85420">
          <cell r="A85420">
            <v>392140</v>
          </cell>
          <cell r="B85420">
            <v>12787</v>
          </cell>
          <cell r="C85420">
            <v>44269.612071759257</v>
          </cell>
          <cell r="D85420">
            <v>1275</v>
          </cell>
          <cell r="E85420">
            <v>1200</v>
          </cell>
          <cell r="F85420">
            <v>44228.250625000001</v>
          </cell>
          <cell r="G85420">
            <v>0</v>
          </cell>
        </row>
        <row r="85421">
          <cell r="A85421">
            <v>392141</v>
          </cell>
          <cell r="B85421">
            <v>2968</v>
          </cell>
          <cell r="C85421">
            <v>44269.612233796302</v>
          </cell>
          <cell r="D85421">
            <v>11864</v>
          </cell>
          <cell r="E85421">
            <v>1200</v>
          </cell>
          <cell r="F85421">
            <v>44200.542662037034</v>
          </cell>
          <cell r="G85421">
            <v>0</v>
          </cell>
        </row>
        <row r="85422">
          <cell r="A85422">
            <v>392143</v>
          </cell>
          <cell r="B85422">
            <v>9333</v>
          </cell>
          <cell r="C85422">
            <v>44269.612754629627</v>
          </cell>
          <cell r="D85422">
            <v>1670</v>
          </cell>
          <cell r="E85422">
            <v>1200</v>
          </cell>
          <cell r="F85422">
            <v>43952.049432870372</v>
          </cell>
          <cell r="G85422">
            <v>0</v>
          </cell>
        </row>
        <row r="85423">
          <cell r="A85423">
            <v>392146</v>
          </cell>
          <cell r="B85423">
            <v>446</v>
          </cell>
          <cell r="C85423">
            <v>44269.613206018519</v>
          </cell>
          <cell r="D85423">
            <v>6508</v>
          </cell>
          <cell r="E85423">
            <v>1200</v>
          </cell>
          <cell r="F85423">
            <v>43922.195034722223</v>
          </cell>
          <cell r="G85423">
            <v>0</v>
          </cell>
        </row>
        <row r="85424">
          <cell r="A85424">
            <v>392153</v>
          </cell>
          <cell r="B85424">
            <v>10613</v>
          </cell>
          <cell r="C85424">
            <v>44269.615752314807</v>
          </cell>
          <cell r="D85424">
            <v>6558</v>
          </cell>
          <cell r="E85424">
            <v>1200</v>
          </cell>
          <cell r="F85424">
            <v>44201.396932870368</v>
          </cell>
          <cell r="G85424">
            <v>0</v>
          </cell>
        </row>
        <row r="85425">
          <cell r="A85425">
            <v>392157</v>
          </cell>
          <cell r="B85425">
            <v>3996</v>
          </cell>
          <cell r="C85425">
            <v>44269.618993055563</v>
          </cell>
          <cell r="D85425">
            <v>10968</v>
          </cell>
          <cell r="E85425">
            <v>1200</v>
          </cell>
          <cell r="F85425">
            <v>44044.127384259256</v>
          </cell>
          <cell r="G85425">
            <v>0</v>
          </cell>
        </row>
        <row r="85426">
          <cell r="A85426">
            <v>392163</v>
          </cell>
          <cell r="B85426">
            <v>11365</v>
          </cell>
          <cell r="C85426">
            <v>44269.623206018521</v>
          </cell>
          <cell r="D85426">
            <v>8436</v>
          </cell>
          <cell r="E85426">
            <v>1200</v>
          </cell>
          <cell r="F85426">
            <v>43862.029675925929</v>
          </cell>
          <cell r="G85426">
            <v>0</v>
          </cell>
        </row>
        <row r="85427">
          <cell r="A85427">
            <v>392165</v>
          </cell>
          <cell r="B85427">
            <v>10787</v>
          </cell>
          <cell r="C85427">
            <v>44269.623692129629</v>
          </cell>
          <cell r="D85427">
            <v>10860</v>
          </cell>
          <cell r="E85427">
            <v>0</v>
          </cell>
          <cell r="F85427">
            <v>44229.131874999999</v>
          </cell>
          <cell r="G85427">
            <v>0</v>
          </cell>
        </row>
        <row r="85428">
          <cell r="A85428">
            <v>392168</v>
          </cell>
          <cell r="B85428">
            <v>4354</v>
          </cell>
          <cell r="C85428">
            <v>44269.624444444453</v>
          </cell>
          <cell r="D85428">
            <v>8364</v>
          </cell>
          <cell r="E85428">
            <v>1200</v>
          </cell>
          <cell r="F85428">
            <v>44197.986354166664</v>
          </cell>
          <cell r="G85428">
            <v>0</v>
          </cell>
        </row>
        <row r="85429">
          <cell r="A85429">
            <v>392172</v>
          </cell>
          <cell r="B85429">
            <v>11542</v>
          </cell>
          <cell r="C85429">
            <v>44269.6246875</v>
          </cell>
          <cell r="D85429">
            <v>11749</v>
          </cell>
          <cell r="E85429">
            <v>1200</v>
          </cell>
          <cell r="F85429">
            <v>44166.349050925928</v>
          </cell>
          <cell r="G85429">
            <v>0</v>
          </cell>
        </row>
        <row r="85430">
          <cell r="A85430">
            <v>392178</v>
          </cell>
          <cell r="B85430">
            <v>2291</v>
          </cell>
          <cell r="C85430">
            <v>44269.625486111108</v>
          </cell>
          <cell r="D85430">
            <v>4808</v>
          </cell>
          <cell r="E85430">
            <v>1200</v>
          </cell>
          <cell r="F85430">
            <v>43835.220995370371</v>
          </cell>
          <cell r="G85430">
            <v>0</v>
          </cell>
        </row>
        <row r="85431">
          <cell r="A85431">
            <v>392181</v>
          </cell>
          <cell r="B85431">
            <v>12978</v>
          </cell>
          <cell r="C85431">
            <v>44269.62599537037</v>
          </cell>
          <cell r="D85431">
            <v>2883</v>
          </cell>
          <cell r="E85431">
            <v>1200</v>
          </cell>
          <cell r="F85431">
            <v>44257.192303240743</v>
          </cell>
          <cell r="G85431">
            <v>0</v>
          </cell>
        </row>
        <row r="85432">
          <cell r="A85432">
            <v>392185</v>
          </cell>
          <cell r="B85432">
            <v>7246</v>
          </cell>
          <cell r="C85432">
            <v>44269.633252314823</v>
          </cell>
          <cell r="D85432">
            <v>4478</v>
          </cell>
          <cell r="E85432">
            <v>1200</v>
          </cell>
          <cell r="F85432">
            <v>43892.460312499999</v>
          </cell>
          <cell r="G85432">
            <v>0</v>
          </cell>
        </row>
        <row r="85433">
          <cell r="A85433">
            <v>392187</v>
          </cell>
          <cell r="B85433">
            <v>11394</v>
          </cell>
          <cell r="C85433">
            <v>44269.635046296287</v>
          </cell>
          <cell r="D85433">
            <v>9309</v>
          </cell>
          <cell r="E85433">
            <v>0</v>
          </cell>
          <cell r="F85433">
            <v>43862.647430555553</v>
          </cell>
          <cell r="G85433">
            <v>0</v>
          </cell>
        </row>
        <row r="85434">
          <cell r="A85434">
            <v>392189</v>
          </cell>
          <cell r="B85434">
            <v>639</v>
          </cell>
          <cell r="C85434">
            <v>44269.64234953704</v>
          </cell>
          <cell r="D85434">
            <v>1670</v>
          </cell>
          <cell r="E85434">
            <v>1200</v>
          </cell>
          <cell r="F85434">
            <v>43952.049432870372</v>
          </cell>
          <cell r="G85434">
            <v>0</v>
          </cell>
        </row>
        <row r="85435">
          <cell r="A85435">
            <v>392192</v>
          </cell>
          <cell r="B85435">
            <v>1877</v>
          </cell>
          <cell r="C85435">
            <v>44269.646319444437</v>
          </cell>
          <cell r="D85435">
            <v>12878</v>
          </cell>
          <cell r="E85435">
            <v>0</v>
          </cell>
          <cell r="F85435">
            <v>44198.527418981481</v>
          </cell>
          <cell r="G85435">
            <v>0</v>
          </cell>
        </row>
        <row r="85436">
          <cell r="A85436">
            <v>392196</v>
          </cell>
          <cell r="B85436">
            <v>6919</v>
          </cell>
          <cell r="C85436">
            <v>44269.649907407409</v>
          </cell>
          <cell r="D85436">
            <v>13813</v>
          </cell>
          <cell r="E85436">
            <v>0</v>
          </cell>
          <cell r="F85436">
            <v>43923.310972222222</v>
          </cell>
          <cell r="G85436">
            <v>0</v>
          </cell>
        </row>
        <row r="85437">
          <cell r="A85437">
            <v>392199</v>
          </cell>
          <cell r="B85437">
            <v>1164</v>
          </cell>
          <cell r="C85437">
            <v>44269.652719907397</v>
          </cell>
          <cell r="D85437">
            <v>11696</v>
          </cell>
          <cell r="E85437">
            <v>1200</v>
          </cell>
          <cell r="F85437">
            <v>44136.688506944447</v>
          </cell>
          <cell r="G85437">
            <v>0</v>
          </cell>
        </row>
        <row r="85438">
          <cell r="A85438">
            <v>392204</v>
          </cell>
          <cell r="B85438">
            <v>10776</v>
          </cell>
          <cell r="C85438">
            <v>44269.653634259259</v>
          </cell>
          <cell r="D85438">
            <v>3850</v>
          </cell>
          <cell r="E85438">
            <v>1200</v>
          </cell>
          <cell r="F85438">
            <v>44044.450995370367</v>
          </cell>
          <cell r="G85438">
            <v>0</v>
          </cell>
        </row>
        <row r="85439">
          <cell r="A85439">
            <v>392207</v>
          </cell>
          <cell r="B85439">
            <v>5379</v>
          </cell>
          <cell r="C85439">
            <v>44269.662974537037</v>
          </cell>
          <cell r="D85439">
            <v>10860</v>
          </cell>
          <cell r="E85439">
            <v>1200</v>
          </cell>
          <cell r="F85439">
            <v>44229.131874999999</v>
          </cell>
          <cell r="G85439">
            <v>0</v>
          </cell>
        </row>
        <row r="85440">
          <cell r="A85440">
            <v>392212</v>
          </cell>
          <cell r="B85440">
            <v>2091</v>
          </cell>
          <cell r="C85440">
            <v>44269.663958333331</v>
          </cell>
          <cell r="D85440">
            <v>7062</v>
          </cell>
          <cell r="E85440">
            <v>1200</v>
          </cell>
          <cell r="F85440">
            <v>43832.040196759262</v>
          </cell>
          <cell r="G85440">
            <v>0</v>
          </cell>
        </row>
        <row r="85441">
          <cell r="A85441">
            <v>392217</v>
          </cell>
          <cell r="B85441">
            <v>6146</v>
          </cell>
          <cell r="C85441">
            <v>44269.666481481479</v>
          </cell>
          <cell r="D85441">
            <v>7878</v>
          </cell>
          <cell r="E85441">
            <v>1200</v>
          </cell>
          <cell r="F85441">
            <v>43891.070462962962</v>
          </cell>
          <cell r="G85441">
            <v>0</v>
          </cell>
        </row>
        <row r="85442">
          <cell r="A85442">
            <v>392223</v>
          </cell>
          <cell r="B85442">
            <v>1790</v>
          </cell>
          <cell r="C85442">
            <v>44269.666666666657</v>
          </cell>
          <cell r="D85442">
            <v>13670</v>
          </cell>
          <cell r="E85442">
            <v>1200</v>
          </cell>
          <cell r="F85442">
            <v>44014.365486111114</v>
          </cell>
          <cell r="G85442">
            <v>0</v>
          </cell>
        </row>
        <row r="85443">
          <cell r="A85443">
            <v>392229</v>
          </cell>
          <cell r="B85443">
            <v>3449</v>
          </cell>
          <cell r="C85443">
            <v>44269.667986111112</v>
          </cell>
          <cell r="D85443">
            <v>7978</v>
          </cell>
          <cell r="E85443">
            <v>0</v>
          </cell>
          <cell r="F85443">
            <v>44076.571203703701</v>
          </cell>
          <cell r="G85443">
            <v>0</v>
          </cell>
        </row>
        <row r="85444">
          <cell r="A85444">
            <v>392234</v>
          </cell>
          <cell r="B85444">
            <v>8935</v>
          </cell>
          <cell r="C85444">
            <v>44269.671099537038</v>
          </cell>
          <cell r="D85444">
            <v>4758</v>
          </cell>
          <cell r="E85444">
            <v>0</v>
          </cell>
          <cell r="F85444">
            <v>43838.476377314815</v>
          </cell>
          <cell r="G85444">
            <v>0</v>
          </cell>
        </row>
        <row r="85445">
          <cell r="A85445">
            <v>392235</v>
          </cell>
          <cell r="B85445">
            <v>13697</v>
          </cell>
          <cell r="C85445">
            <v>44269.671203703707</v>
          </cell>
          <cell r="D85445">
            <v>13813</v>
          </cell>
          <cell r="E85445">
            <v>0</v>
          </cell>
          <cell r="F85445">
            <v>43923.310972222222</v>
          </cell>
          <cell r="G85445">
            <v>0</v>
          </cell>
        </row>
        <row r="85446">
          <cell r="A85446">
            <v>392242</v>
          </cell>
          <cell r="B85446">
            <v>11969</v>
          </cell>
          <cell r="C85446">
            <v>44269.677881944437</v>
          </cell>
          <cell r="D85446">
            <v>5927</v>
          </cell>
          <cell r="E85446">
            <v>0</v>
          </cell>
          <cell r="F85446">
            <v>43862.03502314815</v>
          </cell>
          <cell r="G85446">
            <v>0</v>
          </cell>
        </row>
        <row r="85447">
          <cell r="A85447">
            <v>392247</v>
          </cell>
          <cell r="B85447">
            <v>9720</v>
          </cell>
          <cell r="C85447">
            <v>44269.678206018521</v>
          </cell>
          <cell r="D85447">
            <v>4621</v>
          </cell>
          <cell r="E85447">
            <v>0</v>
          </cell>
          <cell r="F85447">
            <v>44075.263368055559</v>
          </cell>
          <cell r="G85447">
            <v>0</v>
          </cell>
        </row>
        <row r="85448">
          <cell r="A85448">
            <v>392252</v>
          </cell>
          <cell r="B85448">
            <v>609</v>
          </cell>
          <cell r="C85448">
            <v>44269.680127314823</v>
          </cell>
          <cell r="D85448">
            <v>6041</v>
          </cell>
          <cell r="E85448">
            <v>1200</v>
          </cell>
          <cell r="F85448">
            <v>44256.102754629632</v>
          </cell>
          <cell r="G85448">
            <v>0</v>
          </cell>
        </row>
        <row r="85449">
          <cell r="A85449">
            <v>392256</v>
          </cell>
          <cell r="B85449">
            <v>2055</v>
          </cell>
          <cell r="C85449">
            <v>44269.680636574078</v>
          </cell>
          <cell r="D85449">
            <v>264</v>
          </cell>
          <cell r="E85449">
            <v>1200</v>
          </cell>
          <cell r="F85449">
            <v>44045.331446759257</v>
          </cell>
          <cell r="G85449">
            <v>0</v>
          </cell>
        </row>
        <row r="85450">
          <cell r="A85450">
            <v>392270</v>
          </cell>
          <cell r="B85450">
            <v>5383</v>
          </cell>
          <cell r="C85450">
            <v>44269.682673611111</v>
          </cell>
          <cell r="D85450">
            <v>13817</v>
          </cell>
          <cell r="E85450">
            <v>1200</v>
          </cell>
          <cell r="F85450">
            <v>43891.131111111114</v>
          </cell>
          <cell r="G85450">
            <v>0</v>
          </cell>
        </row>
        <row r="85451">
          <cell r="A85451">
            <v>392274</v>
          </cell>
          <cell r="B85451">
            <v>5730</v>
          </cell>
          <cell r="C85451">
            <v>44269.685833333337</v>
          </cell>
          <cell r="D85451">
            <v>13731</v>
          </cell>
          <cell r="E85451">
            <v>0</v>
          </cell>
          <cell r="F85451">
            <v>44168.802858796298</v>
          </cell>
          <cell r="G85451">
            <v>0</v>
          </cell>
        </row>
        <row r="85452">
          <cell r="A85452">
            <v>392281</v>
          </cell>
          <cell r="B85452">
            <v>10160</v>
          </cell>
          <cell r="C85452">
            <v>44269.686053240737</v>
          </cell>
          <cell r="D85452">
            <v>4782</v>
          </cell>
          <cell r="E85452">
            <v>1200</v>
          </cell>
          <cell r="F85452">
            <v>44105.143101851849</v>
          </cell>
          <cell r="G85452">
            <v>0</v>
          </cell>
        </row>
        <row r="85453">
          <cell r="A85453">
            <v>392283</v>
          </cell>
          <cell r="B85453">
            <v>5223</v>
          </cell>
          <cell r="C85453">
            <v>44269.690138888887</v>
          </cell>
          <cell r="D85453">
            <v>638</v>
          </cell>
          <cell r="E85453">
            <v>0</v>
          </cell>
          <cell r="F85453">
            <v>44166.575787037036</v>
          </cell>
          <cell r="G85453">
            <v>0</v>
          </cell>
        </row>
        <row r="85454">
          <cell r="A85454">
            <v>392290</v>
          </cell>
          <cell r="B85454">
            <v>11112</v>
          </cell>
          <cell r="C85454">
            <v>44269.692488425928</v>
          </cell>
          <cell r="D85454">
            <v>2953</v>
          </cell>
          <cell r="E85454">
            <v>1200</v>
          </cell>
          <cell r="F85454">
            <v>44105.430879629632</v>
          </cell>
          <cell r="G85454">
            <v>0</v>
          </cell>
        </row>
        <row r="85455">
          <cell r="A85455">
            <v>392297</v>
          </cell>
          <cell r="B85455">
            <v>11726</v>
          </cell>
          <cell r="C85455">
            <v>44269.693576388891</v>
          </cell>
          <cell r="D85455">
            <v>8064</v>
          </cell>
          <cell r="E85455">
            <v>1200</v>
          </cell>
          <cell r="F85455">
            <v>43832.876203703701</v>
          </cell>
          <cell r="G85455">
            <v>0</v>
          </cell>
        </row>
        <row r="85456">
          <cell r="A85456">
            <v>392299</v>
          </cell>
          <cell r="B85456">
            <v>10735</v>
          </cell>
          <cell r="C85456">
            <v>44269.695300925923</v>
          </cell>
          <cell r="D85456">
            <v>11664</v>
          </cell>
          <cell r="E85456">
            <v>1200</v>
          </cell>
          <cell r="F85456">
            <v>44105.660173611112</v>
          </cell>
          <cell r="G85456">
            <v>0</v>
          </cell>
        </row>
        <row r="85457">
          <cell r="A85457">
            <v>392300</v>
          </cell>
          <cell r="B85457">
            <v>8758</v>
          </cell>
          <cell r="C85457">
            <v>44269.696782407409</v>
          </cell>
          <cell r="D85457">
            <v>7697</v>
          </cell>
          <cell r="E85457">
            <v>1200</v>
          </cell>
          <cell r="F85457">
            <v>44137.145752314813</v>
          </cell>
          <cell r="G85457">
            <v>0</v>
          </cell>
        </row>
        <row r="85458">
          <cell r="A85458">
            <v>392307</v>
          </cell>
          <cell r="B85458">
            <v>4918</v>
          </cell>
          <cell r="C85458">
            <v>44269.702453703707</v>
          </cell>
          <cell r="D85458">
            <v>4283</v>
          </cell>
          <cell r="E85458">
            <v>0</v>
          </cell>
          <cell r="F85458">
            <v>43983.649594907409</v>
          </cell>
          <cell r="G85458">
            <v>0</v>
          </cell>
        </row>
        <row r="85459">
          <cell r="A85459">
            <v>392309</v>
          </cell>
          <cell r="B85459">
            <v>4429</v>
          </cell>
          <cell r="C85459">
            <v>44269.706342592603</v>
          </cell>
          <cell r="D85459">
            <v>7370</v>
          </cell>
          <cell r="E85459">
            <v>0</v>
          </cell>
          <cell r="F85459">
            <v>43983.502604166664</v>
          </cell>
          <cell r="G85459">
            <v>0</v>
          </cell>
        </row>
        <row r="85460">
          <cell r="A85460">
            <v>392311</v>
          </cell>
          <cell r="B85460">
            <v>4859</v>
          </cell>
          <cell r="C85460">
            <v>44269.707905092589</v>
          </cell>
          <cell r="D85460">
            <v>5952</v>
          </cell>
          <cell r="E85460">
            <v>1200</v>
          </cell>
          <cell r="F85460">
            <v>44013.2809837963</v>
          </cell>
          <cell r="G85460">
            <v>0</v>
          </cell>
        </row>
        <row r="85461">
          <cell r="A85461">
            <v>392317</v>
          </cell>
          <cell r="B85461">
            <v>10064</v>
          </cell>
          <cell r="C85461">
            <v>44269.716678240737</v>
          </cell>
          <cell r="D85461">
            <v>3005</v>
          </cell>
          <cell r="E85461">
            <v>1200</v>
          </cell>
          <cell r="F85461">
            <v>44044.76353009259</v>
          </cell>
          <cell r="G85461">
            <v>0</v>
          </cell>
        </row>
        <row r="85462">
          <cell r="A85462">
            <v>392325</v>
          </cell>
          <cell r="B85462">
            <v>10212</v>
          </cell>
          <cell r="C85462">
            <v>44269.720439814817</v>
          </cell>
          <cell r="D85462">
            <v>4236</v>
          </cell>
          <cell r="E85462">
            <v>960</v>
          </cell>
          <cell r="F85462">
            <v>44013.682164351849</v>
          </cell>
          <cell r="G85462">
            <v>0</v>
          </cell>
        </row>
        <row r="85463">
          <cell r="A85463">
            <v>392338</v>
          </cell>
          <cell r="B85463">
            <v>3108</v>
          </cell>
          <cell r="C85463">
            <v>44269.727800925917</v>
          </cell>
          <cell r="D85463">
            <v>6631</v>
          </cell>
          <cell r="E85463">
            <v>1200</v>
          </cell>
          <cell r="F85463">
            <v>43952.977141203701</v>
          </cell>
          <cell r="G85463">
            <v>0</v>
          </cell>
        </row>
        <row r="85464">
          <cell r="A85464">
            <v>392344</v>
          </cell>
          <cell r="B85464">
            <v>3976</v>
          </cell>
          <cell r="C85464">
            <v>44269.732453703713</v>
          </cell>
          <cell r="D85464">
            <v>4782</v>
          </cell>
          <cell r="E85464">
            <v>0</v>
          </cell>
          <cell r="F85464">
            <v>44105.143101851849</v>
          </cell>
          <cell r="G85464">
            <v>0</v>
          </cell>
        </row>
        <row r="85465">
          <cell r="A85465">
            <v>392351</v>
          </cell>
          <cell r="B85465">
            <v>435</v>
          </cell>
          <cell r="C85465">
            <v>44269.749780092592</v>
          </cell>
          <cell r="D85465">
            <v>4522</v>
          </cell>
          <cell r="E85465">
            <v>0</v>
          </cell>
          <cell r="F85465">
            <v>44136.153078703705</v>
          </cell>
          <cell r="G85465">
            <v>0</v>
          </cell>
        </row>
        <row r="85466">
          <cell r="A85466">
            <v>392357</v>
          </cell>
          <cell r="B85466">
            <v>13907</v>
          </cell>
          <cell r="C85466">
            <v>44269.756851851853</v>
          </cell>
          <cell r="D85466">
            <v>10755</v>
          </cell>
          <cell r="E85466">
            <v>0</v>
          </cell>
          <cell r="F85466">
            <v>44075.211076388892</v>
          </cell>
          <cell r="G85466">
            <v>0</v>
          </cell>
        </row>
        <row r="85467">
          <cell r="A85467">
            <v>392364</v>
          </cell>
          <cell r="B85467">
            <v>13237</v>
          </cell>
          <cell r="C85467">
            <v>44269.761840277781</v>
          </cell>
          <cell r="D85467">
            <v>5272</v>
          </cell>
          <cell r="E85467">
            <v>0</v>
          </cell>
          <cell r="F85467">
            <v>44136.199131944442</v>
          </cell>
          <cell r="G85467">
            <v>0</v>
          </cell>
        </row>
        <row r="85468">
          <cell r="A85468">
            <v>392367</v>
          </cell>
          <cell r="B85468">
            <v>6930</v>
          </cell>
          <cell r="C85468">
            <v>44269.766053240739</v>
          </cell>
          <cell r="D85468">
            <v>5709</v>
          </cell>
          <cell r="E85468">
            <v>1200</v>
          </cell>
          <cell r="F85468">
            <v>44166.081365740742</v>
          </cell>
          <cell r="G85468">
            <v>0</v>
          </cell>
        </row>
        <row r="85469">
          <cell r="A85469">
            <v>392371</v>
          </cell>
          <cell r="B85469">
            <v>12182</v>
          </cell>
          <cell r="C85469">
            <v>44269.767361111109</v>
          </cell>
          <cell r="D85469">
            <v>8364</v>
          </cell>
          <cell r="E85469">
            <v>1200</v>
          </cell>
          <cell r="F85469">
            <v>44197.986354166664</v>
          </cell>
          <cell r="G85469">
            <v>0</v>
          </cell>
        </row>
        <row r="85470">
          <cell r="A85470">
            <v>392372</v>
          </cell>
          <cell r="B85470">
            <v>12295</v>
          </cell>
          <cell r="C85470">
            <v>44269.767384259263</v>
          </cell>
          <cell r="D85470">
            <v>10526</v>
          </cell>
          <cell r="E85470">
            <v>0</v>
          </cell>
          <cell r="F85470">
            <v>43922.45652777778</v>
          </cell>
          <cell r="G85470">
            <v>0</v>
          </cell>
        </row>
        <row r="85471">
          <cell r="A85471">
            <v>392374</v>
          </cell>
          <cell r="B85471">
            <v>5148</v>
          </cell>
          <cell r="C85471">
            <v>44269.77244212963</v>
          </cell>
          <cell r="D85471">
            <v>2491</v>
          </cell>
          <cell r="E85471">
            <v>1200</v>
          </cell>
          <cell r="F85471">
            <v>44136.620497685188</v>
          </cell>
          <cell r="G85471">
            <v>0</v>
          </cell>
        </row>
        <row r="85472">
          <cell r="A85472">
            <v>392378</v>
          </cell>
          <cell r="B85472">
            <v>3157</v>
          </cell>
          <cell r="C85472">
            <v>44269.773472222223</v>
          </cell>
          <cell r="D85472">
            <v>8501</v>
          </cell>
          <cell r="E85472">
            <v>1200</v>
          </cell>
          <cell r="F85472">
            <v>44166.429490740738</v>
          </cell>
          <cell r="G85472">
            <v>0</v>
          </cell>
        </row>
        <row r="85473">
          <cell r="A85473">
            <v>392385</v>
          </cell>
          <cell r="B85473">
            <v>10850</v>
          </cell>
          <cell r="C85473">
            <v>44269.773969907408</v>
          </cell>
          <cell r="D85473">
            <v>11922</v>
          </cell>
          <cell r="E85473">
            <v>1200</v>
          </cell>
          <cell r="F85473">
            <v>44105.534861111111</v>
          </cell>
          <cell r="G85473">
            <v>0</v>
          </cell>
        </row>
        <row r="85474">
          <cell r="A85474">
            <v>392386</v>
          </cell>
          <cell r="B85474">
            <v>2984</v>
          </cell>
          <cell r="C85474">
            <v>44269.775277777779</v>
          </cell>
          <cell r="D85474">
            <v>7850</v>
          </cell>
          <cell r="E85474">
            <v>1200</v>
          </cell>
          <cell r="F85474">
            <v>44076.31013888889</v>
          </cell>
          <cell r="G85474">
            <v>0</v>
          </cell>
        </row>
        <row r="85475">
          <cell r="A85475">
            <v>392389</v>
          </cell>
          <cell r="B85475">
            <v>8487</v>
          </cell>
          <cell r="C85475">
            <v>44269.775694444441</v>
          </cell>
          <cell r="D85475">
            <v>6236</v>
          </cell>
          <cell r="E85475">
            <v>0</v>
          </cell>
          <cell r="F85475">
            <v>44256.235601851855</v>
          </cell>
          <cell r="G85475">
            <v>0</v>
          </cell>
        </row>
        <row r="85476">
          <cell r="A85476">
            <v>392394</v>
          </cell>
          <cell r="B85476">
            <v>5175</v>
          </cell>
          <cell r="C85476">
            <v>44269.782280092593</v>
          </cell>
          <cell r="D85476">
            <v>12932</v>
          </cell>
          <cell r="E85476">
            <v>1200</v>
          </cell>
          <cell r="F85476">
            <v>44256.907881944448</v>
          </cell>
          <cell r="G85476">
            <v>0</v>
          </cell>
        </row>
        <row r="85477">
          <cell r="A85477">
            <v>392399</v>
          </cell>
          <cell r="B85477">
            <v>5182</v>
          </cell>
          <cell r="C85477">
            <v>44269.785775462973</v>
          </cell>
          <cell r="D85477">
            <v>13007</v>
          </cell>
          <cell r="E85477">
            <v>1200</v>
          </cell>
          <cell r="F85477">
            <v>44197.001018518517</v>
          </cell>
          <cell r="G85477">
            <v>0</v>
          </cell>
        </row>
        <row r="85478">
          <cell r="A85478">
            <v>392405</v>
          </cell>
          <cell r="B85478">
            <v>6531</v>
          </cell>
          <cell r="C85478">
            <v>44269.786574074067</v>
          </cell>
          <cell r="D85478">
            <v>12798</v>
          </cell>
          <cell r="E85478">
            <v>0</v>
          </cell>
          <cell r="F85478">
            <v>44045.843321759261</v>
          </cell>
          <cell r="G85478">
            <v>0</v>
          </cell>
        </row>
        <row r="85479">
          <cell r="A85479">
            <v>392408</v>
          </cell>
          <cell r="B85479">
            <v>2156</v>
          </cell>
          <cell r="C85479">
            <v>44269.790509259263</v>
          </cell>
          <cell r="D85479">
            <v>10193</v>
          </cell>
          <cell r="E85479">
            <v>0</v>
          </cell>
          <cell r="F85479">
            <v>44197.197187500002</v>
          </cell>
          <cell r="G85479">
            <v>0</v>
          </cell>
        </row>
        <row r="85480">
          <cell r="A85480">
            <v>392415</v>
          </cell>
          <cell r="B85480">
            <v>1168</v>
          </cell>
          <cell r="C85480">
            <v>44269.79115740741</v>
          </cell>
          <cell r="D85480">
            <v>7352</v>
          </cell>
          <cell r="E85480">
            <v>1200</v>
          </cell>
          <cell r="F85480">
            <v>44256.603113425925</v>
          </cell>
          <cell r="G85480">
            <v>0</v>
          </cell>
        </row>
        <row r="85481">
          <cell r="A85481">
            <v>392416</v>
          </cell>
          <cell r="B85481">
            <v>10447</v>
          </cell>
          <cell r="C85481">
            <v>44269.795636574083</v>
          </cell>
          <cell r="D85481">
            <v>3593</v>
          </cell>
          <cell r="E85481">
            <v>1200</v>
          </cell>
          <cell r="F85481">
            <v>44257.727708333332</v>
          </cell>
          <cell r="G85481">
            <v>0</v>
          </cell>
        </row>
        <row r="85482">
          <cell r="A85482">
            <v>392421</v>
          </cell>
          <cell r="B85482">
            <v>5793</v>
          </cell>
          <cell r="C85482">
            <v>44269.796296296299</v>
          </cell>
          <cell r="D85482">
            <v>9982</v>
          </cell>
          <cell r="E85482">
            <v>1200</v>
          </cell>
          <cell r="F85482">
            <v>43952.199270833335</v>
          </cell>
          <cell r="G85482">
            <v>0</v>
          </cell>
        </row>
        <row r="85483">
          <cell r="A85483">
            <v>392428</v>
          </cell>
          <cell r="B85483">
            <v>5264</v>
          </cell>
          <cell r="C85483">
            <v>44269.804027777784</v>
          </cell>
          <cell r="D85483">
            <v>8727</v>
          </cell>
          <cell r="E85483">
            <v>0</v>
          </cell>
          <cell r="F85483">
            <v>44198.154768518521</v>
          </cell>
          <cell r="G85483">
            <v>0</v>
          </cell>
        </row>
        <row r="85484">
          <cell r="A85484">
            <v>392429</v>
          </cell>
          <cell r="B85484">
            <v>13225</v>
          </cell>
          <cell r="C85484">
            <v>44269.805092592593</v>
          </cell>
          <cell r="D85484">
            <v>10192</v>
          </cell>
          <cell r="E85484">
            <v>0</v>
          </cell>
          <cell r="F85484">
            <v>44013.023599537039</v>
          </cell>
          <cell r="G85484">
            <v>0</v>
          </cell>
        </row>
        <row r="85485">
          <cell r="A85485">
            <v>392434</v>
          </cell>
          <cell r="B85485">
            <v>4270</v>
          </cell>
          <cell r="C85485">
            <v>44269.807152777779</v>
          </cell>
          <cell r="D85485">
            <v>6230</v>
          </cell>
          <cell r="E85485">
            <v>1200</v>
          </cell>
          <cell r="F85485">
            <v>44256.056493055556</v>
          </cell>
          <cell r="G85485">
            <v>0</v>
          </cell>
        </row>
        <row r="85486">
          <cell r="A85486">
            <v>392440</v>
          </cell>
          <cell r="B85486">
            <v>6042</v>
          </cell>
          <cell r="C85486">
            <v>44269.811631944453</v>
          </cell>
          <cell r="D85486">
            <v>9467</v>
          </cell>
          <cell r="E85486">
            <v>1200</v>
          </cell>
          <cell r="F85486">
            <v>44105.524699074071</v>
          </cell>
          <cell r="G85486">
            <v>0</v>
          </cell>
        </row>
        <row r="85487">
          <cell r="A85487">
            <v>392447</v>
          </cell>
          <cell r="B85487">
            <v>6779</v>
          </cell>
          <cell r="C85487">
            <v>44269.812638888892</v>
          </cell>
          <cell r="D85487">
            <v>7193</v>
          </cell>
          <cell r="E85487">
            <v>1200</v>
          </cell>
          <cell r="F85487">
            <v>44197.467766203707</v>
          </cell>
          <cell r="G85487">
            <v>0</v>
          </cell>
        </row>
        <row r="85488">
          <cell r="A85488">
            <v>392456</v>
          </cell>
          <cell r="B85488">
            <v>6744</v>
          </cell>
          <cell r="C85488">
            <v>44269.816620370373</v>
          </cell>
          <cell r="D85488">
            <v>5204</v>
          </cell>
          <cell r="E85488">
            <v>1200</v>
          </cell>
          <cell r="F85488">
            <v>43922.600034722222</v>
          </cell>
          <cell r="G85488">
            <v>0</v>
          </cell>
        </row>
        <row r="85489">
          <cell r="A85489">
            <v>392462</v>
          </cell>
          <cell r="B85489">
            <v>2884</v>
          </cell>
          <cell r="C85489">
            <v>44269.817326388889</v>
          </cell>
          <cell r="D85489">
            <v>6631</v>
          </cell>
          <cell r="E85489">
            <v>0</v>
          </cell>
          <cell r="F85489">
            <v>43952.977141203701</v>
          </cell>
          <cell r="G85489">
            <v>0</v>
          </cell>
        </row>
        <row r="85490">
          <cell r="A85490">
            <v>392464</v>
          </cell>
          <cell r="B85490">
            <v>6570</v>
          </cell>
          <cell r="C85490">
            <v>44269.817812499998</v>
          </cell>
          <cell r="D85490">
            <v>10781</v>
          </cell>
          <cell r="E85490">
            <v>0</v>
          </cell>
          <cell r="F85490">
            <v>44076.168495370373</v>
          </cell>
          <cell r="G85490">
            <v>0</v>
          </cell>
        </row>
        <row r="85491">
          <cell r="A85491">
            <v>392469</v>
          </cell>
          <cell r="B85491">
            <v>11530</v>
          </cell>
          <cell r="C85491">
            <v>44269.820729166669</v>
          </cell>
          <cell r="D85491">
            <v>11726</v>
          </cell>
          <cell r="E85491">
            <v>0</v>
          </cell>
          <cell r="F85491">
            <v>43835.526423611111</v>
          </cell>
          <cell r="G85491">
            <v>0</v>
          </cell>
        </row>
        <row r="85492">
          <cell r="A85492">
            <v>392470</v>
          </cell>
          <cell r="B85492">
            <v>13164</v>
          </cell>
          <cell r="C85492">
            <v>44269.822581018518</v>
          </cell>
          <cell r="D85492">
            <v>291</v>
          </cell>
          <cell r="E85492">
            <v>1200</v>
          </cell>
          <cell r="F85492">
            <v>44197.072800925926</v>
          </cell>
          <cell r="G85492">
            <v>0</v>
          </cell>
        </row>
        <row r="85493">
          <cell r="A85493">
            <v>392473</v>
          </cell>
          <cell r="B85493">
            <v>8302</v>
          </cell>
          <cell r="C85493">
            <v>44269.82603009259</v>
          </cell>
          <cell r="D85493">
            <v>13007</v>
          </cell>
          <cell r="E85493">
            <v>1200</v>
          </cell>
          <cell r="F85493">
            <v>44197.001018518517</v>
          </cell>
          <cell r="G85493">
            <v>0</v>
          </cell>
        </row>
        <row r="85494">
          <cell r="A85494">
            <v>392476</v>
          </cell>
          <cell r="B85494">
            <v>1967</v>
          </cell>
          <cell r="C85494">
            <v>44269.826840277783</v>
          </cell>
          <cell r="D85494">
            <v>2731</v>
          </cell>
          <cell r="E85494">
            <v>1200</v>
          </cell>
          <cell r="F85494">
            <v>44198.486990740741</v>
          </cell>
          <cell r="G85494">
            <v>0</v>
          </cell>
        </row>
        <row r="85495">
          <cell r="A85495">
            <v>392478</v>
          </cell>
          <cell r="B85495">
            <v>3108</v>
          </cell>
          <cell r="C85495">
            <v>44269.827557870369</v>
          </cell>
          <cell r="D85495">
            <v>2780</v>
          </cell>
          <cell r="E85495">
            <v>960</v>
          </cell>
          <cell r="F85495">
            <v>44044.350624999999</v>
          </cell>
          <cell r="G85495">
            <v>0</v>
          </cell>
        </row>
        <row r="85496">
          <cell r="A85496">
            <v>392479</v>
          </cell>
          <cell r="B85496">
            <v>4486</v>
          </cell>
          <cell r="C85496">
            <v>44269.829814814817</v>
          </cell>
          <cell r="D85496">
            <v>552</v>
          </cell>
          <cell r="E85496">
            <v>1200</v>
          </cell>
          <cell r="F85496">
            <v>44137.753993055558</v>
          </cell>
          <cell r="G85496">
            <v>0</v>
          </cell>
        </row>
        <row r="85497">
          <cell r="A85497">
            <v>392480</v>
          </cell>
          <cell r="B85497">
            <v>12006</v>
          </cell>
          <cell r="C85497">
            <v>44269.832731481481</v>
          </cell>
          <cell r="D85497">
            <v>3318</v>
          </cell>
          <cell r="E85497">
            <v>1200</v>
          </cell>
          <cell r="F85497">
            <v>43923.46261574074</v>
          </cell>
          <cell r="G85497">
            <v>0</v>
          </cell>
        </row>
        <row r="85498">
          <cell r="A85498">
            <v>392485</v>
          </cell>
          <cell r="B85498">
            <v>7503</v>
          </cell>
          <cell r="C85498">
            <v>44269.834305555552</v>
          </cell>
          <cell r="D85498">
            <v>7850</v>
          </cell>
          <cell r="E85498">
            <v>1200</v>
          </cell>
          <cell r="F85498">
            <v>44076.31013888889</v>
          </cell>
          <cell r="G85498">
            <v>0</v>
          </cell>
        </row>
        <row r="85499">
          <cell r="A85499">
            <v>392492</v>
          </cell>
          <cell r="B85499">
            <v>3663</v>
          </cell>
          <cell r="C85499">
            <v>44269.834548611107</v>
          </cell>
          <cell r="D85499">
            <v>10693</v>
          </cell>
          <cell r="E85499">
            <v>1200</v>
          </cell>
          <cell r="F85499">
            <v>43983.321377314816</v>
          </cell>
          <cell r="G85499">
            <v>0</v>
          </cell>
        </row>
        <row r="85500">
          <cell r="A85500">
            <v>392496</v>
          </cell>
          <cell r="B85500">
            <v>9243</v>
          </cell>
          <cell r="C85500">
            <v>44269.83457175926</v>
          </cell>
          <cell r="D85500">
            <v>11214</v>
          </cell>
          <cell r="E85500">
            <v>0</v>
          </cell>
          <cell r="F85500">
            <v>44136.094247685185</v>
          </cell>
          <cell r="G85500">
            <v>0</v>
          </cell>
        </row>
        <row r="85501">
          <cell r="A85501">
            <v>392500</v>
          </cell>
          <cell r="B85501">
            <v>4787</v>
          </cell>
          <cell r="C85501">
            <v>44269.837268518517</v>
          </cell>
          <cell r="D85501">
            <v>7734</v>
          </cell>
          <cell r="E85501">
            <v>0</v>
          </cell>
          <cell r="F85501">
            <v>44044.098761574074</v>
          </cell>
          <cell r="G85501">
            <v>0</v>
          </cell>
        </row>
        <row r="85502">
          <cell r="A85502">
            <v>392506</v>
          </cell>
          <cell r="B85502">
            <v>5821</v>
          </cell>
          <cell r="C85502">
            <v>44269.840266203697</v>
          </cell>
          <cell r="D85502">
            <v>8436</v>
          </cell>
          <cell r="E85502">
            <v>0</v>
          </cell>
          <cell r="F85502">
            <v>43862.029675925929</v>
          </cell>
          <cell r="G85502">
            <v>0</v>
          </cell>
        </row>
        <row r="85503">
          <cell r="A85503">
            <v>392511</v>
          </cell>
          <cell r="B85503">
            <v>8372</v>
          </cell>
          <cell r="C85503">
            <v>44269.84101851852</v>
          </cell>
          <cell r="D85503">
            <v>1737</v>
          </cell>
          <cell r="E85503">
            <v>1200</v>
          </cell>
          <cell r="F85503">
            <v>43923.047071759262</v>
          </cell>
          <cell r="G85503">
            <v>0</v>
          </cell>
        </row>
        <row r="85504">
          <cell r="A85504">
            <v>392518</v>
          </cell>
          <cell r="B85504">
            <v>6581</v>
          </cell>
          <cell r="C85504">
            <v>44269.841226851851</v>
          </cell>
          <cell r="D85504">
            <v>4236</v>
          </cell>
          <cell r="E85504">
            <v>1200</v>
          </cell>
          <cell r="F85504">
            <v>44013.682164351849</v>
          </cell>
          <cell r="G85504">
            <v>0</v>
          </cell>
        </row>
        <row r="85505">
          <cell r="A85505">
            <v>392525</v>
          </cell>
          <cell r="B85505">
            <v>12173</v>
          </cell>
          <cell r="C85505">
            <v>44269.845451388886</v>
          </cell>
          <cell r="D85505">
            <v>104</v>
          </cell>
          <cell r="E85505">
            <v>0</v>
          </cell>
          <cell r="F85505">
            <v>44013.286412037036</v>
          </cell>
          <cell r="G85505">
            <v>0</v>
          </cell>
        </row>
        <row r="85506">
          <cell r="A85506">
            <v>392532</v>
          </cell>
          <cell r="B85506">
            <v>9561</v>
          </cell>
          <cell r="C85506">
            <v>44269.845509259263</v>
          </cell>
          <cell r="D85506">
            <v>1849</v>
          </cell>
          <cell r="E85506">
            <v>0</v>
          </cell>
          <cell r="F85506">
            <v>44013.146064814813</v>
          </cell>
          <cell r="G85506">
            <v>0</v>
          </cell>
        </row>
        <row r="85507">
          <cell r="A85507">
            <v>392538</v>
          </cell>
          <cell r="B85507">
            <v>9516</v>
          </cell>
          <cell r="C85507">
            <v>44269.852361111109</v>
          </cell>
          <cell r="D85507">
            <v>10630</v>
          </cell>
          <cell r="E85507">
            <v>1200</v>
          </cell>
          <cell r="F85507">
            <v>44136.003217592595</v>
          </cell>
          <cell r="G85507">
            <v>0</v>
          </cell>
        </row>
        <row r="85508">
          <cell r="A85508">
            <v>392542</v>
          </cell>
          <cell r="B85508">
            <v>10530</v>
          </cell>
          <cell r="C85508">
            <v>44269.852581018517</v>
          </cell>
          <cell r="D85508">
            <v>12878</v>
          </cell>
          <cell r="E85508">
            <v>0</v>
          </cell>
          <cell r="F85508">
            <v>44198.527418981481</v>
          </cell>
          <cell r="G85508">
            <v>0</v>
          </cell>
        </row>
        <row r="85509">
          <cell r="A85509">
            <v>392551</v>
          </cell>
          <cell r="B85509">
            <v>12044</v>
          </cell>
          <cell r="C85509">
            <v>44269.857731481483</v>
          </cell>
          <cell r="D85509">
            <v>8727</v>
          </cell>
          <cell r="E85509">
            <v>0</v>
          </cell>
          <cell r="F85509">
            <v>44198.154768518521</v>
          </cell>
          <cell r="G85509">
            <v>0</v>
          </cell>
        </row>
        <row r="85510">
          <cell r="A85510">
            <v>392554</v>
          </cell>
          <cell r="B85510">
            <v>11156</v>
          </cell>
          <cell r="C85510">
            <v>44269.857858796298</v>
          </cell>
          <cell r="D85510">
            <v>13930</v>
          </cell>
          <cell r="E85510">
            <v>960</v>
          </cell>
          <cell r="F85510">
            <v>44228.165717592594</v>
          </cell>
          <cell r="G85510">
            <v>0</v>
          </cell>
        </row>
        <row r="85511">
          <cell r="A85511">
            <v>392561</v>
          </cell>
          <cell r="B85511">
            <v>9736</v>
          </cell>
          <cell r="C85511">
            <v>44269.8671875</v>
          </cell>
          <cell r="D85511">
            <v>4808</v>
          </cell>
          <cell r="E85511">
            <v>1200</v>
          </cell>
          <cell r="F85511">
            <v>43835.220995370371</v>
          </cell>
          <cell r="G85511">
            <v>0</v>
          </cell>
        </row>
        <row r="85512">
          <cell r="A85512">
            <v>392564</v>
          </cell>
          <cell r="B85512">
            <v>2758</v>
          </cell>
          <cell r="C85512">
            <v>44269.868425925917</v>
          </cell>
          <cell r="D85512">
            <v>10526</v>
          </cell>
          <cell r="E85512">
            <v>1200</v>
          </cell>
          <cell r="F85512">
            <v>43922.45652777778</v>
          </cell>
          <cell r="G85512">
            <v>0</v>
          </cell>
        </row>
        <row r="85513">
          <cell r="A85513">
            <v>392571</v>
          </cell>
          <cell r="B85513">
            <v>2942</v>
          </cell>
          <cell r="C85513">
            <v>44269.86986111111</v>
          </cell>
          <cell r="D85513">
            <v>2598</v>
          </cell>
          <cell r="E85513">
            <v>0</v>
          </cell>
          <cell r="F85513">
            <v>44137.036446759259</v>
          </cell>
          <cell r="G85513">
            <v>0</v>
          </cell>
        </row>
        <row r="85514">
          <cell r="A85514">
            <v>392573</v>
          </cell>
          <cell r="B85514">
            <v>1641</v>
          </cell>
          <cell r="C85514">
            <v>44269.871504629627</v>
          </cell>
          <cell r="D85514">
            <v>8662</v>
          </cell>
          <cell r="E85514">
            <v>1200</v>
          </cell>
          <cell r="F85514">
            <v>44044.306481481479</v>
          </cell>
          <cell r="G85514">
            <v>0</v>
          </cell>
        </row>
        <row r="85515">
          <cell r="A85515">
            <v>392574</v>
          </cell>
          <cell r="B85515">
            <v>12051</v>
          </cell>
          <cell r="C85515">
            <v>44269.873611111107</v>
          </cell>
          <cell r="D85515">
            <v>7629</v>
          </cell>
          <cell r="E85515">
            <v>0</v>
          </cell>
          <cell r="F85515">
            <v>43986.256631944445</v>
          </cell>
          <cell r="G85515">
            <v>0</v>
          </cell>
        </row>
        <row r="85516">
          <cell r="A85516">
            <v>392579</v>
          </cell>
          <cell r="B85516">
            <v>12853</v>
          </cell>
          <cell r="C85516">
            <v>44269.877465277779</v>
          </cell>
          <cell r="D85516">
            <v>6353</v>
          </cell>
          <cell r="E85516">
            <v>1200</v>
          </cell>
          <cell r="F85516">
            <v>43891.160011574073</v>
          </cell>
          <cell r="G85516">
            <v>0</v>
          </cell>
        </row>
        <row r="85517">
          <cell r="A85517">
            <v>392585</v>
          </cell>
          <cell r="B85517">
            <v>5453</v>
          </cell>
          <cell r="C85517">
            <v>44269.880555555559</v>
          </cell>
          <cell r="D85517">
            <v>11437</v>
          </cell>
          <cell r="E85517">
            <v>1200</v>
          </cell>
          <cell r="F85517">
            <v>43923.125856481478</v>
          </cell>
          <cell r="G85517">
            <v>0</v>
          </cell>
        </row>
        <row r="85518">
          <cell r="A85518">
            <v>392587</v>
          </cell>
          <cell r="B85518">
            <v>8463</v>
          </cell>
          <cell r="C85518">
            <v>44269.882476851853</v>
          </cell>
          <cell r="D85518">
            <v>4120</v>
          </cell>
          <cell r="E85518">
            <v>1200</v>
          </cell>
          <cell r="F85518">
            <v>43952.016840277778</v>
          </cell>
          <cell r="G85518">
            <v>0</v>
          </cell>
        </row>
        <row r="85519">
          <cell r="A85519">
            <v>392590</v>
          </cell>
          <cell r="B85519">
            <v>3066</v>
          </cell>
          <cell r="C85519">
            <v>44269.884120370371</v>
          </cell>
          <cell r="D85519">
            <v>7062</v>
          </cell>
          <cell r="E85519">
            <v>0</v>
          </cell>
          <cell r="F85519">
            <v>43832.040196759262</v>
          </cell>
          <cell r="G85519">
            <v>0</v>
          </cell>
        </row>
        <row r="85520">
          <cell r="A85520">
            <v>392596</v>
          </cell>
          <cell r="B85520">
            <v>6879</v>
          </cell>
          <cell r="C85520">
            <v>44269.88894675926</v>
          </cell>
          <cell r="D85520">
            <v>6558</v>
          </cell>
          <cell r="E85520">
            <v>1200</v>
          </cell>
          <cell r="F85520">
            <v>44201.396932870368</v>
          </cell>
          <cell r="G85520">
            <v>0</v>
          </cell>
        </row>
        <row r="85521">
          <cell r="A85521">
            <v>392599</v>
          </cell>
          <cell r="B85521">
            <v>4257</v>
          </cell>
          <cell r="C85521">
            <v>44269.889849537038</v>
          </cell>
          <cell r="D85521">
            <v>12030</v>
          </cell>
          <cell r="E85521">
            <v>0</v>
          </cell>
          <cell r="F85521">
            <v>43832.412627314814</v>
          </cell>
          <cell r="G85521">
            <v>0</v>
          </cell>
        </row>
        <row r="85522">
          <cell r="A85522">
            <v>392604</v>
          </cell>
          <cell r="B85522">
            <v>3249</v>
          </cell>
          <cell r="C85522">
            <v>44269.891087962962</v>
          </cell>
          <cell r="D85522">
            <v>4296</v>
          </cell>
          <cell r="E85522">
            <v>1200</v>
          </cell>
          <cell r="F85522">
            <v>44256.847766203704</v>
          </cell>
          <cell r="G85522">
            <v>0</v>
          </cell>
        </row>
        <row r="85523">
          <cell r="A85523">
            <v>392617</v>
          </cell>
          <cell r="B85523">
            <v>8406</v>
          </cell>
          <cell r="C85523">
            <v>44269.895381944443</v>
          </cell>
          <cell r="D85523">
            <v>1897</v>
          </cell>
          <cell r="E85523">
            <v>1200</v>
          </cell>
          <cell r="F85523">
            <v>44166.034872685188</v>
          </cell>
          <cell r="G85523">
            <v>0</v>
          </cell>
        </row>
        <row r="85524">
          <cell r="A85524">
            <v>392622</v>
          </cell>
          <cell r="B85524">
            <v>9380</v>
          </cell>
          <cell r="C85524">
            <v>44269.901099537034</v>
          </cell>
          <cell r="D85524">
            <v>11329</v>
          </cell>
          <cell r="E85524">
            <v>1200</v>
          </cell>
          <cell r="F85524">
            <v>43983.596550925926</v>
          </cell>
          <cell r="G85524">
            <v>0</v>
          </cell>
        </row>
        <row r="85525">
          <cell r="A85525">
            <v>392625</v>
          </cell>
          <cell r="B85525">
            <v>948</v>
          </cell>
          <cell r="C85525">
            <v>44269.902337962973</v>
          </cell>
          <cell r="D85525">
            <v>13562</v>
          </cell>
          <cell r="E85525">
            <v>1200</v>
          </cell>
          <cell r="F85525">
            <v>44197.921203703707</v>
          </cell>
          <cell r="G85525">
            <v>0</v>
          </cell>
        </row>
        <row r="85526">
          <cell r="A85526">
            <v>392630</v>
          </cell>
          <cell r="B85526">
            <v>13606</v>
          </cell>
          <cell r="C85526">
            <v>44269.903680555559</v>
          </cell>
          <cell r="D85526">
            <v>11437</v>
          </cell>
          <cell r="E85526">
            <v>1200</v>
          </cell>
          <cell r="F85526">
            <v>43923.125856481478</v>
          </cell>
          <cell r="G85526">
            <v>0</v>
          </cell>
        </row>
        <row r="85527">
          <cell r="A85527">
            <v>392635</v>
          </cell>
          <cell r="B85527">
            <v>10507</v>
          </cell>
          <cell r="C85527">
            <v>44269.909953703696</v>
          </cell>
          <cell r="D85527">
            <v>11285</v>
          </cell>
          <cell r="E85527">
            <v>1200</v>
          </cell>
          <cell r="F85527">
            <v>43833.440925925926</v>
          </cell>
          <cell r="G85527">
            <v>0</v>
          </cell>
        </row>
        <row r="85528">
          <cell r="A85528">
            <v>392638</v>
          </cell>
          <cell r="B85528">
            <v>6583</v>
          </cell>
          <cell r="C85528">
            <v>44269.91134259259</v>
          </cell>
          <cell r="D85528">
            <v>12156</v>
          </cell>
          <cell r="E85528">
            <v>1200</v>
          </cell>
          <cell r="F85528">
            <v>43922.017361111109</v>
          </cell>
          <cell r="G85528">
            <v>0</v>
          </cell>
        </row>
        <row r="85529">
          <cell r="A85529">
            <v>392641</v>
          </cell>
          <cell r="B85529">
            <v>6904</v>
          </cell>
          <cell r="C85529">
            <v>44269.924166666657</v>
          </cell>
          <cell r="D85529">
            <v>6721</v>
          </cell>
          <cell r="E85529">
            <v>1200</v>
          </cell>
          <cell r="F85529">
            <v>44075.447638888887</v>
          </cell>
          <cell r="G85529">
            <v>0</v>
          </cell>
        </row>
        <row r="85530">
          <cell r="A85530">
            <v>392644</v>
          </cell>
          <cell r="B85530">
            <v>8335</v>
          </cell>
          <cell r="C85530">
            <v>44269.924166666657</v>
          </cell>
          <cell r="D85530">
            <v>6470</v>
          </cell>
          <cell r="E85530">
            <v>0</v>
          </cell>
          <cell r="F85530">
            <v>44075.470451388886</v>
          </cell>
          <cell r="G85530">
            <v>0</v>
          </cell>
        </row>
        <row r="85531">
          <cell r="A85531">
            <v>392649</v>
          </cell>
          <cell r="B85531">
            <v>11970</v>
          </cell>
          <cell r="C85531">
            <v>44269.926087962973</v>
          </cell>
          <cell r="D85531">
            <v>6025</v>
          </cell>
          <cell r="E85531">
            <v>1200</v>
          </cell>
          <cell r="F85531">
            <v>44136.587361111109</v>
          </cell>
          <cell r="G85531">
            <v>0</v>
          </cell>
        </row>
        <row r="85532">
          <cell r="A85532">
            <v>392652</v>
          </cell>
          <cell r="B85532">
            <v>3067</v>
          </cell>
          <cell r="C85532">
            <v>44269.927442129629</v>
          </cell>
          <cell r="D85532">
            <v>4758</v>
          </cell>
          <cell r="E85532">
            <v>1200</v>
          </cell>
          <cell r="F85532">
            <v>43838.476377314815</v>
          </cell>
          <cell r="G85532">
            <v>0</v>
          </cell>
        </row>
        <row r="85533">
          <cell r="A85533">
            <v>392657</v>
          </cell>
          <cell r="B85533">
            <v>11796</v>
          </cell>
          <cell r="C85533">
            <v>44269.930150462962</v>
          </cell>
          <cell r="D85533">
            <v>12036</v>
          </cell>
          <cell r="E85533">
            <v>0</v>
          </cell>
          <cell r="F85533">
            <v>44105.626203703701</v>
          </cell>
          <cell r="G85533">
            <v>0</v>
          </cell>
        </row>
        <row r="85534">
          <cell r="A85534">
            <v>392658</v>
          </cell>
          <cell r="B85534">
            <v>986</v>
          </cell>
          <cell r="C85534">
            <v>44269.93209490741</v>
          </cell>
          <cell r="D85534">
            <v>1811</v>
          </cell>
          <cell r="E85534">
            <v>0</v>
          </cell>
          <cell r="F85534">
            <v>44229.445370370369</v>
          </cell>
          <cell r="G85534">
            <v>0</v>
          </cell>
        </row>
        <row r="85535">
          <cell r="A85535">
            <v>392663</v>
          </cell>
          <cell r="B85535">
            <v>13657</v>
          </cell>
          <cell r="C85535">
            <v>44269.932372685187</v>
          </cell>
          <cell r="D85535">
            <v>1329</v>
          </cell>
          <cell r="E85535">
            <v>1200</v>
          </cell>
          <cell r="F85535">
            <v>44075.264363425929</v>
          </cell>
          <cell r="G85535">
            <v>0</v>
          </cell>
        </row>
        <row r="85536">
          <cell r="A85536">
            <v>392670</v>
          </cell>
          <cell r="B85536">
            <v>1669</v>
          </cell>
          <cell r="C85536">
            <v>44269.932638888888</v>
          </cell>
          <cell r="D85536">
            <v>8985</v>
          </cell>
          <cell r="E85536">
            <v>0</v>
          </cell>
          <cell r="F85536">
            <v>44257.106157407405</v>
          </cell>
          <cell r="G85536">
            <v>0</v>
          </cell>
        </row>
        <row r="85537">
          <cell r="A85537">
            <v>392675</v>
          </cell>
          <cell r="B85537">
            <v>8580</v>
          </cell>
          <cell r="C85537">
            <v>44269.934467592589</v>
          </cell>
          <cell r="D85537">
            <v>13562</v>
          </cell>
          <cell r="E85537">
            <v>0</v>
          </cell>
          <cell r="F85537">
            <v>44197.921203703707</v>
          </cell>
          <cell r="G85537">
            <v>0</v>
          </cell>
        </row>
        <row r="85538">
          <cell r="A85538">
            <v>392677</v>
          </cell>
          <cell r="B85538">
            <v>7648</v>
          </cell>
          <cell r="C85538">
            <v>44269.934965277767</v>
          </cell>
          <cell r="D85538">
            <v>13670</v>
          </cell>
          <cell r="E85538">
            <v>1200</v>
          </cell>
          <cell r="F85538">
            <v>44014.365486111114</v>
          </cell>
          <cell r="G85538">
            <v>0</v>
          </cell>
        </row>
        <row r="85539">
          <cell r="A85539">
            <v>392681</v>
          </cell>
          <cell r="B85539">
            <v>12097</v>
          </cell>
          <cell r="C85539">
            <v>44269.941435185188</v>
          </cell>
          <cell r="D85539">
            <v>7964</v>
          </cell>
          <cell r="E85539">
            <v>1200</v>
          </cell>
          <cell r="F85539">
            <v>44166.446377314816</v>
          </cell>
          <cell r="G85539">
            <v>0</v>
          </cell>
        </row>
        <row r="85540">
          <cell r="A85540">
            <v>392687</v>
          </cell>
          <cell r="B85540">
            <v>2537</v>
          </cell>
          <cell r="C85540">
            <v>44269.942280092589</v>
          </cell>
          <cell r="D85540">
            <v>10630</v>
          </cell>
          <cell r="E85540">
            <v>1200</v>
          </cell>
          <cell r="F85540">
            <v>44136.003217592595</v>
          </cell>
          <cell r="G85540">
            <v>0</v>
          </cell>
        </row>
        <row r="85541">
          <cell r="A85541">
            <v>392694</v>
          </cell>
          <cell r="B85541">
            <v>9476</v>
          </cell>
          <cell r="C85541">
            <v>44269.942870370367</v>
          </cell>
          <cell r="D85541">
            <v>3821</v>
          </cell>
          <cell r="E85541">
            <v>1200</v>
          </cell>
          <cell r="F85541">
            <v>43835.019953703704</v>
          </cell>
          <cell r="G85541">
            <v>0</v>
          </cell>
        </row>
        <row r="85542">
          <cell r="A85542">
            <v>392696</v>
          </cell>
          <cell r="B85542">
            <v>3989</v>
          </cell>
          <cell r="C85542">
            <v>44269.943402777782</v>
          </cell>
          <cell r="D85542">
            <v>11233</v>
          </cell>
          <cell r="E85542">
            <v>1200</v>
          </cell>
          <cell r="F85542">
            <v>44228.178796296299</v>
          </cell>
          <cell r="G85542">
            <v>0</v>
          </cell>
        </row>
        <row r="85543">
          <cell r="A85543">
            <v>392701</v>
          </cell>
          <cell r="B85543">
            <v>7965</v>
          </cell>
          <cell r="C85543">
            <v>44269.953657407408</v>
          </cell>
          <cell r="D85543">
            <v>12094</v>
          </cell>
          <cell r="E85543">
            <v>0</v>
          </cell>
          <cell r="F85543">
            <v>44167.375254629631</v>
          </cell>
          <cell r="G85543">
            <v>0</v>
          </cell>
        </row>
        <row r="85544">
          <cell r="A85544">
            <v>392703</v>
          </cell>
          <cell r="B85544">
            <v>6117</v>
          </cell>
          <cell r="C85544">
            <v>44269.96</v>
          </cell>
          <cell r="D85544">
            <v>6236</v>
          </cell>
          <cell r="E85544">
            <v>0</v>
          </cell>
          <cell r="F85544">
            <v>44256.235601851855</v>
          </cell>
          <cell r="G85544">
            <v>0</v>
          </cell>
        </row>
        <row r="85545">
          <cell r="A85545">
            <v>392708</v>
          </cell>
          <cell r="B85545">
            <v>2118</v>
          </cell>
          <cell r="C85545">
            <v>44269.964409722219</v>
          </cell>
          <cell r="D85545">
            <v>3224</v>
          </cell>
          <cell r="E85545">
            <v>1200</v>
          </cell>
          <cell r="F85545">
            <v>44136.470231481479</v>
          </cell>
          <cell r="G85545">
            <v>0</v>
          </cell>
        </row>
        <row r="85546">
          <cell r="A85546">
            <v>392714</v>
          </cell>
          <cell r="B85546">
            <v>8765</v>
          </cell>
          <cell r="C85546">
            <v>44269.966793981483</v>
          </cell>
          <cell r="D85546">
            <v>3237</v>
          </cell>
          <cell r="E85546">
            <v>0</v>
          </cell>
          <cell r="F85546">
            <v>44137.304363425923</v>
          </cell>
          <cell r="G85546">
            <v>0</v>
          </cell>
        </row>
        <row r="85547">
          <cell r="A85547">
            <v>392720</v>
          </cell>
          <cell r="B85547">
            <v>9029</v>
          </cell>
          <cell r="C85547">
            <v>44269.969780092593</v>
          </cell>
          <cell r="D85547">
            <v>3286</v>
          </cell>
          <cell r="E85547">
            <v>1200</v>
          </cell>
          <cell r="F85547">
            <v>44197.721782407411</v>
          </cell>
          <cell r="G85547">
            <v>0</v>
          </cell>
        </row>
        <row r="85548">
          <cell r="A85548">
            <v>392721</v>
          </cell>
          <cell r="B85548">
            <v>12539</v>
          </cell>
          <cell r="C85548">
            <v>44269.97246527778</v>
          </cell>
          <cell r="D85548">
            <v>3127</v>
          </cell>
          <cell r="E85548">
            <v>1200</v>
          </cell>
          <cell r="F85548">
            <v>44228.637395833335</v>
          </cell>
          <cell r="G85548">
            <v>0</v>
          </cell>
        </row>
        <row r="85549">
          <cell r="A85549">
            <v>392725</v>
          </cell>
          <cell r="B85549">
            <v>11419</v>
          </cell>
          <cell r="C85549">
            <v>44269.978888888887</v>
          </cell>
          <cell r="D85549">
            <v>11932</v>
          </cell>
          <cell r="E85549">
            <v>1200</v>
          </cell>
          <cell r="F85549">
            <v>44136.615451388891</v>
          </cell>
          <cell r="G85549">
            <v>0</v>
          </cell>
        </row>
        <row r="85550">
          <cell r="A85550">
            <v>392726</v>
          </cell>
          <cell r="B85550">
            <v>6583</v>
          </cell>
          <cell r="C85550">
            <v>44269.980405092603</v>
          </cell>
          <cell r="D85550">
            <v>12160</v>
          </cell>
          <cell r="E85550">
            <v>0</v>
          </cell>
          <cell r="F85550">
            <v>43891.025983796295</v>
          </cell>
          <cell r="G85550">
            <v>0</v>
          </cell>
        </row>
        <row r="85551">
          <cell r="A85551">
            <v>392731</v>
          </cell>
          <cell r="B85551">
            <v>10318</v>
          </cell>
          <cell r="C85551">
            <v>44269.982870370368</v>
          </cell>
          <cell r="D85551">
            <v>11932</v>
          </cell>
          <cell r="E85551">
            <v>960</v>
          </cell>
          <cell r="F85551">
            <v>44136.615451388891</v>
          </cell>
          <cell r="G85551">
            <v>0</v>
          </cell>
        </row>
        <row r="85552">
          <cell r="A85552">
            <v>392734</v>
          </cell>
          <cell r="B85552">
            <v>5216</v>
          </cell>
          <cell r="C85552">
            <v>44269.985312500001</v>
          </cell>
          <cell r="D85552">
            <v>9752</v>
          </cell>
          <cell r="E85552">
            <v>0</v>
          </cell>
          <cell r="F85552">
            <v>44105.054895833331</v>
          </cell>
          <cell r="G85552">
            <v>0</v>
          </cell>
        </row>
        <row r="85553">
          <cell r="A85553">
            <v>392741</v>
          </cell>
          <cell r="B85553">
            <v>13851</v>
          </cell>
          <cell r="C85553">
            <v>44269.985706018517</v>
          </cell>
          <cell r="D85553">
            <v>4797</v>
          </cell>
          <cell r="E85553">
            <v>1200</v>
          </cell>
          <cell r="F85553">
            <v>44075.110925925925</v>
          </cell>
          <cell r="G85553">
            <v>0</v>
          </cell>
        </row>
        <row r="85554">
          <cell r="A85554">
            <v>392746</v>
          </cell>
          <cell r="B85554">
            <v>1695</v>
          </cell>
          <cell r="C85554">
            <v>44269.988587962973</v>
          </cell>
          <cell r="D85554">
            <v>11339</v>
          </cell>
          <cell r="E85554">
            <v>1200</v>
          </cell>
          <cell r="F85554">
            <v>44136.277511574073</v>
          </cell>
          <cell r="G85554">
            <v>0</v>
          </cell>
        </row>
        <row r="85555">
          <cell r="A85555">
            <v>392747</v>
          </cell>
          <cell r="B85555">
            <v>543</v>
          </cell>
          <cell r="C85555">
            <v>44269.988796296297</v>
          </cell>
          <cell r="D85555">
            <v>3788</v>
          </cell>
          <cell r="E85555">
            <v>1200</v>
          </cell>
          <cell r="F85555">
            <v>44075.480567129627</v>
          </cell>
          <cell r="G85555">
            <v>0</v>
          </cell>
        </row>
        <row r="85556">
          <cell r="A85556">
            <v>392750</v>
          </cell>
          <cell r="B85556">
            <v>2942</v>
          </cell>
          <cell r="C85556">
            <v>44269.990763888891</v>
          </cell>
          <cell r="D85556">
            <v>140</v>
          </cell>
          <cell r="E85556">
            <v>0</v>
          </cell>
          <cell r="F85556">
            <v>44228.372673611113</v>
          </cell>
          <cell r="G85556">
            <v>0</v>
          </cell>
        </row>
        <row r="85557">
          <cell r="A85557">
            <v>392756</v>
          </cell>
          <cell r="B85557">
            <v>12520</v>
          </cell>
          <cell r="C85557">
            <v>44270.003796296303</v>
          </cell>
          <cell r="D85557">
            <v>4621</v>
          </cell>
          <cell r="E85557">
            <v>1200</v>
          </cell>
          <cell r="F85557">
            <v>44075.263368055559</v>
          </cell>
          <cell r="G85557">
            <v>0</v>
          </cell>
        </row>
        <row r="85558">
          <cell r="A85558">
            <v>392757</v>
          </cell>
          <cell r="B85558">
            <v>9619</v>
          </cell>
          <cell r="C85558">
            <v>44270.008773148147</v>
          </cell>
          <cell r="D85558">
            <v>6403</v>
          </cell>
          <cell r="E85558">
            <v>1200</v>
          </cell>
          <cell r="F85558">
            <v>43922.923217592594</v>
          </cell>
          <cell r="G85558">
            <v>0</v>
          </cell>
        </row>
        <row r="85559">
          <cell r="A85559">
            <v>392762</v>
          </cell>
          <cell r="B85559">
            <v>2569</v>
          </cell>
          <cell r="C85559">
            <v>44270.012071759258</v>
          </cell>
          <cell r="D85559">
            <v>4725</v>
          </cell>
          <cell r="E85559">
            <v>1200</v>
          </cell>
          <cell r="F85559">
            <v>44229.47729166667</v>
          </cell>
          <cell r="G85559">
            <v>0</v>
          </cell>
        </row>
        <row r="85560">
          <cell r="A85560">
            <v>392763</v>
          </cell>
          <cell r="B85560">
            <v>7858</v>
          </cell>
          <cell r="C85560">
            <v>44270.015300925923</v>
          </cell>
          <cell r="D85560">
            <v>7629</v>
          </cell>
          <cell r="E85560">
            <v>1200</v>
          </cell>
          <cell r="F85560">
            <v>43986.256631944445</v>
          </cell>
          <cell r="G85560">
            <v>0</v>
          </cell>
        </row>
        <row r="85561">
          <cell r="A85561">
            <v>392769</v>
          </cell>
          <cell r="B85561">
            <v>6699</v>
          </cell>
          <cell r="C85561">
            <v>44270.021319444437</v>
          </cell>
          <cell r="D85561">
            <v>1300</v>
          </cell>
          <cell r="E85561">
            <v>1200</v>
          </cell>
          <cell r="F85561">
            <v>44256.091504629629</v>
          </cell>
          <cell r="G85561">
            <v>0</v>
          </cell>
        </row>
        <row r="85562">
          <cell r="A85562">
            <v>392773</v>
          </cell>
          <cell r="B85562">
            <v>6081</v>
          </cell>
          <cell r="C85562">
            <v>44270.031886574077</v>
          </cell>
          <cell r="D85562">
            <v>13731</v>
          </cell>
          <cell r="E85562">
            <v>1200</v>
          </cell>
          <cell r="F85562">
            <v>44168.802858796298</v>
          </cell>
          <cell r="G85562">
            <v>0</v>
          </cell>
        </row>
        <row r="85563">
          <cell r="A85563">
            <v>392776</v>
          </cell>
          <cell r="B85563">
            <v>2073</v>
          </cell>
          <cell r="C85563">
            <v>44270.043761574067</v>
          </cell>
          <cell r="D85563">
            <v>3237</v>
          </cell>
          <cell r="E85563">
            <v>1200</v>
          </cell>
          <cell r="F85563">
            <v>44137.304363425923</v>
          </cell>
          <cell r="G85563">
            <v>0</v>
          </cell>
        </row>
        <row r="85564">
          <cell r="A85564">
            <v>392782</v>
          </cell>
          <cell r="B85564">
            <v>13531</v>
          </cell>
          <cell r="C85564">
            <v>44270.043854166674</v>
          </cell>
          <cell r="D85564">
            <v>3821</v>
          </cell>
          <cell r="E85564">
            <v>1200</v>
          </cell>
          <cell r="F85564">
            <v>43835.019953703704</v>
          </cell>
          <cell r="G85564">
            <v>0</v>
          </cell>
        </row>
        <row r="85565">
          <cell r="A85565">
            <v>392784</v>
          </cell>
          <cell r="B85565">
            <v>8090</v>
          </cell>
          <cell r="C85565">
            <v>44270.048530092587</v>
          </cell>
          <cell r="D85565">
            <v>6465</v>
          </cell>
          <cell r="E85565">
            <v>0</v>
          </cell>
          <cell r="F85565">
            <v>44229.595914351848</v>
          </cell>
          <cell r="G85565">
            <v>0</v>
          </cell>
        </row>
        <row r="85566">
          <cell r="A85566">
            <v>392786</v>
          </cell>
          <cell r="B85566">
            <v>11953</v>
          </cell>
          <cell r="C85566">
            <v>44270.049745370372</v>
          </cell>
          <cell r="D85566">
            <v>8985</v>
          </cell>
          <cell r="E85566">
            <v>0</v>
          </cell>
          <cell r="F85566">
            <v>44257.106157407405</v>
          </cell>
          <cell r="G85566">
            <v>0</v>
          </cell>
        </row>
        <row r="85567">
          <cell r="A85567">
            <v>392790</v>
          </cell>
          <cell r="B85567">
            <v>546</v>
          </cell>
          <cell r="C85567">
            <v>44270.050671296303</v>
          </cell>
          <cell r="D85567">
            <v>4120</v>
          </cell>
          <cell r="E85567">
            <v>0</v>
          </cell>
          <cell r="F85567">
            <v>43952.016840277778</v>
          </cell>
          <cell r="G85567">
            <v>0</v>
          </cell>
        </row>
        <row r="85568">
          <cell r="A85568">
            <v>392793</v>
          </cell>
          <cell r="B85568">
            <v>7508</v>
          </cell>
          <cell r="C85568">
            <v>44270.062199074076</v>
          </cell>
          <cell r="D85568">
            <v>13813</v>
          </cell>
          <cell r="E85568">
            <v>0</v>
          </cell>
          <cell r="F85568">
            <v>43923.310972222222</v>
          </cell>
          <cell r="G85568">
            <v>0</v>
          </cell>
        </row>
        <row r="85569">
          <cell r="A85569">
            <v>392799</v>
          </cell>
          <cell r="B85569">
            <v>12860</v>
          </cell>
          <cell r="C85569">
            <v>44270.065520833326</v>
          </cell>
          <cell r="D85569">
            <v>7569</v>
          </cell>
          <cell r="E85569">
            <v>0</v>
          </cell>
          <cell r="F85569">
            <v>44166.333518518521</v>
          </cell>
          <cell r="G85569">
            <v>0</v>
          </cell>
        </row>
        <row r="85570">
          <cell r="A85570">
            <v>392800</v>
          </cell>
          <cell r="B85570">
            <v>6574</v>
          </cell>
          <cell r="C85570">
            <v>44270.066921296297</v>
          </cell>
          <cell r="D85570">
            <v>5272</v>
          </cell>
          <cell r="E85570">
            <v>1200</v>
          </cell>
          <cell r="F85570">
            <v>44136.199131944442</v>
          </cell>
          <cell r="G85570">
            <v>0</v>
          </cell>
        </row>
        <row r="85571">
          <cell r="A85571">
            <v>392807</v>
          </cell>
          <cell r="B85571">
            <v>13277</v>
          </cell>
          <cell r="C85571">
            <v>44270.070243055547</v>
          </cell>
          <cell r="D85571">
            <v>291</v>
          </cell>
          <cell r="E85571">
            <v>0</v>
          </cell>
          <cell r="F85571">
            <v>44197.072800925926</v>
          </cell>
          <cell r="G85571">
            <v>0</v>
          </cell>
        </row>
        <row r="85572">
          <cell r="A85572">
            <v>392814</v>
          </cell>
          <cell r="B85572">
            <v>2326</v>
          </cell>
          <cell r="C85572">
            <v>44270.070983796293</v>
          </cell>
          <cell r="D85572">
            <v>4758</v>
          </cell>
          <cell r="E85572">
            <v>960</v>
          </cell>
          <cell r="F85572">
            <v>43838.476377314815</v>
          </cell>
          <cell r="G85572">
            <v>0</v>
          </cell>
        </row>
        <row r="85573">
          <cell r="A85573">
            <v>392819</v>
          </cell>
          <cell r="B85573">
            <v>356</v>
          </cell>
          <cell r="C85573">
            <v>44270.07135416667</v>
          </cell>
          <cell r="D85573">
            <v>3788</v>
          </cell>
          <cell r="E85573">
            <v>0</v>
          </cell>
          <cell r="F85573">
            <v>44075.480567129627</v>
          </cell>
          <cell r="G85573">
            <v>0</v>
          </cell>
        </row>
        <row r="85574">
          <cell r="A85574">
            <v>392820</v>
          </cell>
          <cell r="B85574">
            <v>805</v>
          </cell>
          <cell r="C85574">
            <v>44270.073310185187</v>
          </cell>
          <cell r="D85574">
            <v>1737</v>
          </cell>
          <cell r="E85574">
            <v>1200</v>
          </cell>
          <cell r="F85574">
            <v>43923.047071759262</v>
          </cell>
          <cell r="G85574">
            <v>0</v>
          </cell>
        </row>
        <row r="85575">
          <cell r="A85575">
            <v>392826</v>
          </cell>
          <cell r="B85575">
            <v>1171</v>
          </cell>
          <cell r="C85575">
            <v>44270.076666666668</v>
          </cell>
          <cell r="D85575">
            <v>7697</v>
          </cell>
          <cell r="E85575">
            <v>1200</v>
          </cell>
          <cell r="F85575">
            <v>44137.145752314813</v>
          </cell>
          <cell r="G85575">
            <v>0</v>
          </cell>
        </row>
        <row r="85576">
          <cell r="A85576">
            <v>392831</v>
          </cell>
          <cell r="B85576">
            <v>579</v>
          </cell>
          <cell r="C85576">
            <v>44270.077453703707</v>
          </cell>
          <cell r="D85576">
            <v>2271</v>
          </cell>
          <cell r="E85576">
            <v>1200</v>
          </cell>
          <cell r="F85576">
            <v>43922.063993055555</v>
          </cell>
          <cell r="G85576">
            <v>0</v>
          </cell>
        </row>
        <row r="85577">
          <cell r="A85577">
            <v>392838</v>
          </cell>
          <cell r="B85577">
            <v>431</v>
          </cell>
          <cell r="C85577">
            <v>44270.082916666674</v>
          </cell>
          <cell r="D85577">
            <v>4296</v>
          </cell>
          <cell r="E85577">
            <v>0</v>
          </cell>
          <cell r="F85577">
            <v>44256.847766203704</v>
          </cell>
          <cell r="G85577">
            <v>0</v>
          </cell>
        </row>
        <row r="85578">
          <cell r="A85578">
            <v>392845</v>
          </cell>
          <cell r="B85578">
            <v>7847</v>
          </cell>
          <cell r="C85578">
            <v>44270.08320601852</v>
          </cell>
          <cell r="D85578">
            <v>10111</v>
          </cell>
          <cell r="E85578">
            <v>0</v>
          </cell>
          <cell r="F85578">
            <v>43891.165625000001</v>
          </cell>
          <cell r="G85578">
            <v>0</v>
          </cell>
        </row>
        <row r="85579">
          <cell r="A85579">
            <v>392851</v>
          </cell>
          <cell r="B85579">
            <v>6770</v>
          </cell>
          <cell r="C85579">
            <v>44270.085416666669</v>
          </cell>
          <cell r="D85579">
            <v>7343</v>
          </cell>
          <cell r="E85579">
            <v>0</v>
          </cell>
          <cell r="F85579">
            <v>44166.252939814818</v>
          </cell>
          <cell r="G85579">
            <v>0</v>
          </cell>
        </row>
        <row r="85580">
          <cell r="A85580">
            <v>392855</v>
          </cell>
          <cell r="B85580">
            <v>5345</v>
          </cell>
          <cell r="C85580">
            <v>44270.086608796293</v>
          </cell>
          <cell r="D85580">
            <v>725</v>
          </cell>
          <cell r="E85580">
            <v>1200</v>
          </cell>
          <cell r="F85580">
            <v>44256.011377314811</v>
          </cell>
          <cell r="G85580">
            <v>0</v>
          </cell>
        </row>
        <row r="85581">
          <cell r="A85581">
            <v>392856</v>
          </cell>
          <cell r="B85581">
            <v>2661</v>
          </cell>
          <cell r="C85581">
            <v>44270.089085648149</v>
          </cell>
          <cell r="D85581">
            <v>264</v>
          </cell>
          <cell r="E85581">
            <v>0</v>
          </cell>
          <cell r="F85581">
            <v>44045.331446759257</v>
          </cell>
          <cell r="G85581">
            <v>0</v>
          </cell>
        </row>
        <row r="85582">
          <cell r="A85582">
            <v>392860</v>
          </cell>
          <cell r="B85582">
            <v>7975</v>
          </cell>
          <cell r="C85582">
            <v>44270.091458333343</v>
          </cell>
          <cell r="D85582">
            <v>9608</v>
          </cell>
          <cell r="E85582">
            <v>1200</v>
          </cell>
          <cell r="F85582">
            <v>44076.014999999999</v>
          </cell>
          <cell r="G85582">
            <v>0</v>
          </cell>
        </row>
        <row r="85583">
          <cell r="A85583">
            <v>392861</v>
          </cell>
          <cell r="B85583">
            <v>4539</v>
          </cell>
          <cell r="C85583">
            <v>44270.095358796287</v>
          </cell>
          <cell r="D85583">
            <v>10693</v>
          </cell>
          <cell r="E85583">
            <v>1200</v>
          </cell>
          <cell r="F85583">
            <v>43983.321377314816</v>
          </cell>
          <cell r="G85583">
            <v>0</v>
          </cell>
        </row>
        <row r="85584">
          <cell r="A85584">
            <v>392868</v>
          </cell>
          <cell r="B85584">
            <v>10938</v>
          </cell>
          <cell r="C85584">
            <v>44270.096956018519</v>
          </cell>
          <cell r="D85584">
            <v>12506</v>
          </cell>
          <cell r="E85584">
            <v>1200</v>
          </cell>
          <cell r="F85584">
            <v>44197.133923611109</v>
          </cell>
          <cell r="G85584">
            <v>0</v>
          </cell>
        </row>
        <row r="85585">
          <cell r="A85585">
            <v>392870</v>
          </cell>
          <cell r="B85585">
            <v>13865</v>
          </cell>
          <cell r="C85585">
            <v>44270.103449074071</v>
          </cell>
          <cell r="D85585">
            <v>6266</v>
          </cell>
          <cell r="E85585">
            <v>1200</v>
          </cell>
          <cell r="F85585">
            <v>43863.602118055554</v>
          </cell>
          <cell r="G85585">
            <v>0</v>
          </cell>
        </row>
        <row r="85586">
          <cell r="A85586">
            <v>392871</v>
          </cell>
          <cell r="B85586">
            <v>8845</v>
          </cell>
          <cell r="C85586">
            <v>44270.105486111112</v>
          </cell>
          <cell r="D85586">
            <v>4947</v>
          </cell>
          <cell r="E85586">
            <v>0</v>
          </cell>
          <cell r="F85586">
            <v>43983.628136574072</v>
          </cell>
          <cell r="G85586">
            <v>0</v>
          </cell>
        </row>
        <row r="85587">
          <cell r="A85587">
            <v>392877</v>
          </cell>
          <cell r="B85587">
            <v>3591</v>
          </cell>
          <cell r="C85587">
            <v>44270.109201388892</v>
          </cell>
          <cell r="D85587">
            <v>11749</v>
          </cell>
          <cell r="E85587">
            <v>1200</v>
          </cell>
          <cell r="F85587">
            <v>44166.349050925928</v>
          </cell>
          <cell r="G85587">
            <v>0</v>
          </cell>
        </row>
        <row r="85588">
          <cell r="A85588">
            <v>392878</v>
          </cell>
          <cell r="B85588">
            <v>1877</v>
          </cell>
          <cell r="C85588">
            <v>44270.109756944446</v>
          </cell>
          <cell r="D85588">
            <v>1570</v>
          </cell>
          <cell r="E85588">
            <v>1200</v>
          </cell>
          <cell r="F85588">
            <v>43891.105428240742</v>
          </cell>
          <cell r="G85588">
            <v>0</v>
          </cell>
        </row>
        <row r="85589">
          <cell r="A85589">
            <v>392884</v>
          </cell>
          <cell r="B85589">
            <v>7389</v>
          </cell>
          <cell r="C85589">
            <v>44270.112349537027</v>
          </cell>
          <cell r="D85589">
            <v>1181</v>
          </cell>
          <cell r="E85589">
            <v>1200</v>
          </cell>
          <cell r="F85589">
            <v>43985.458460648151</v>
          </cell>
          <cell r="G85589">
            <v>0</v>
          </cell>
        </row>
        <row r="85590">
          <cell r="A85590">
            <v>392885</v>
          </cell>
          <cell r="B85590">
            <v>4578</v>
          </cell>
          <cell r="C85590">
            <v>44270.113379629627</v>
          </cell>
          <cell r="D85590">
            <v>7569</v>
          </cell>
          <cell r="E85590">
            <v>1200</v>
          </cell>
          <cell r="F85590">
            <v>44166.333518518521</v>
          </cell>
          <cell r="G85590">
            <v>0</v>
          </cell>
        </row>
        <row r="85591">
          <cell r="A85591">
            <v>392886</v>
          </cell>
          <cell r="B85591">
            <v>12787</v>
          </cell>
          <cell r="C85591">
            <v>44270.114537037043</v>
          </cell>
          <cell r="D85591">
            <v>2628</v>
          </cell>
          <cell r="E85591">
            <v>0</v>
          </cell>
          <cell r="F85591">
            <v>44077.032141203701</v>
          </cell>
          <cell r="G85591">
            <v>0</v>
          </cell>
        </row>
        <row r="85592">
          <cell r="A85592">
            <v>392893</v>
          </cell>
          <cell r="B85592">
            <v>8096</v>
          </cell>
          <cell r="C85592">
            <v>44270.116423611107</v>
          </cell>
          <cell r="D85592">
            <v>4947</v>
          </cell>
          <cell r="E85592">
            <v>0</v>
          </cell>
          <cell r="F85592">
            <v>43983.628136574072</v>
          </cell>
          <cell r="G85592">
            <v>0</v>
          </cell>
        </row>
        <row r="85593">
          <cell r="A85593">
            <v>392896</v>
          </cell>
          <cell r="B85593">
            <v>1496</v>
          </cell>
          <cell r="C85593">
            <v>44270.117326388892</v>
          </cell>
          <cell r="D85593">
            <v>8064</v>
          </cell>
          <cell r="E85593">
            <v>1200</v>
          </cell>
          <cell r="F85593">
            <v>43832.876203703701</v>
          </cell>
          <cell r="G85593">
            <v>0</v>
          </cell>
        </row>
        <row r="85594">
          <cell r="A85594">
            <v>392902</v>
          </cell>
          <cell r="B85594">
            <v>13500</v>
          </cell>
          <cell r="C85594">
            <v>44270.120243055557</v>
          </cell>
          <cell r="D85594">
            <v>3593</v>
          </cell>
          <cell r="E85594">
            <v>1200</v>
          </cell>
          <cell r="F85594">
            <v>44257.727708333332</v>
          </cell>
          <cell r="G85594">
            <v>0</v>
          </cell>
        </row>
        <row r="85595">
          <cell r="A85595">
            <v>392914</v>
          </cell>
          <cell r="B85595">
            <v>1856</v>
          </cell>
          <cell r="C85595">
            <v>44270.123518518521</v>
          </cell>
          <cell r="D85595">
            <v>3127</v>
          </cell>
          <cell r="E85595">
            <v>0</v>
          </cell>
          <cell r="F85595">
            <v>44228.637395833335</v>
          </cell>
          <cell r="G85595">
            <v>0</v>
          </cell>
        </row>
        <row r="85596">
          <cell r="A85596">
            <v>392918</v>
          </cell>
          <cell r="B85596">
            <v>8718</v>
          </cell>
          <cell r="C85596">
            <v>44270.126099537039</v>
          </cell>
          <cell r="D85596">
            <v>11749</v>
          </cell>
          <cell r="E85596">
            <v>0</v>
          </cell>
          <cell r="F85596">
            <v>44166.349050925928</v>
          </cell>
          <cell r="G85596">
            <v>0</v>
          </cell>
        </row>
        <row r="85597">
          <cell r="A85597">
            <v>392921</v>
          </cell>
          <cell r="B85597">
            <v>13411</v>
          </cell>
          <cell r="C85597">
            <v>44270.130879629629</v>
          </cell>
          <cell r="D85597">
            <v>6465</v>
          </cell>
          <cell r="E85597">
            <v>0</v>
          </cell>
          <cell r="F85597">
            <v>44229.595914351848</v>
          </cell>
          <cell r="G85597">
            <v>0</v>
          </cell>
        </row>
        <row r="85598">
          <cell r="A85598">
            <v>392926</v>
          </cell>
          <cell r="B85598">
            <v>12938</v>
          </cell>
          <cell r="C85598">
            <v>44270.13621527778</v>
          </cell>
          <cell r="D85598">
            <v>1305</v>
          </cell>
          <cell r="E85598">
            <v>960</v>
          </cell>
          <cell r="F85598">
            <v>43922.021249999998</v>
          </cell>
          <cell r="G85598">
            <v>0</v>
          </cell>
        </row>
        <row r="85599">
          <cell r="A85599">
            <v>392927</v>
          </cell>
          <cell r="B85599">
            <v>1582</v>
          </cell>
          <cell r="C85599">
            <v>44270.136365740742</v>
          </cell>
          <cell r="D85599">
            <v>2025</v>
          </cell>
          <cell r="E85599">
            <v>1200</v>
          </cell>
          <cell r="F85599">
            <v>44229.316608796296</v>
          </cell>
          <cell r="G85599">
            <v>0</v>
          </cell>
        </row>
        <row r="85600">
          <cell r="A85600">
            <v>392932</v>
          </cell>
          <cell r="B85600">
            <v>7543</v>
          </cell>
          <cell r="C85600">
            <v>44270.13921296296</v>
          </cell>
          <cell r="D85600">
            <v>3506</v>
          </cell>
          <cell r="E85600">
            <v>1200</v>
          </cell>
          <cell r="F85600">
            <v>44044.029652777775</v>
          </cell>
          <cell r="G85600">
            <v>0</v>
          </cell>
        </row>
        <row r="85601">
          <cell r="A85601">
            <v>392934</v>
          </cell>
          <cell r="B85601">
            <v>7615</v>
          </cell>
          <cell r="C85601">
            <v>44270.145266203697</v>
          </cell>
          <cell r="D85601">
            <v>6230</v>
          </cell>
          <cell r="E85601">
            <v>0</v>
          </cell>
          <cell r="F85601">
            <v>44256.056493055556</v>
          </cell>
          <cell r="G85601">
            <v>0</v>
          </cell>
        </row>
        <row r="85602">
          <cell r="A85602">
            <v>392936</v>
          </cell>
          <cell r="B85602">
            <v>12520</v>
          </cell>
          <cell r="C85602">
            <v>44270.14707175926</v>
          </cell>
          <cell r="D85602">
            <v>2953</v>
          </cell>
          <cell r="E85602">
            <v>960</v>
          </cell>
          <cell r="F85602">
            <v>44105.430879629632</v>
          </cell>
          <cell r="G85602">
            <v>0</v>
          </cell>
        </row>
        <row r="85603">
          <cell r="A85603">
            <v>392939</v>
          </cell>
          <cell r="B85603">
            <v>2004</v>
          </cell>
          <cell r="C85603">
            <v>44270.147523148153</v>
          </cell>
          <cell r="D85603">
            <v>12884</v>
          </cell>
          <cell r="E85603">
            <v>1200</v>
          </cell>
          <cell r="F85603">
            <v>44197.188854166663</v>
          </cell>
          <cell r="G85603">
            <v>0</v>
          </cell>
        </row>
        <row r="85604">
          <cell r="A85604">
            <v>392945</v>
          </cell>
          <cell r="B85604">
            <v>3893</v>
          </cell>
          <cell r="C85604">
            <v>44270.149907407409</v>
          </cell>
          <cell r="D85604">
            <v>12156</v>
          </cell>
          <cell r="E85604">
            <v>1200</v>
          </cell>
          <cell r="F85604">
            <v>43922.017361111109</v>
          </cell>
          <cell r="G85604">
            <v>0</v>
          </cell>
        </row>
        <row r="85605">
          <cell r="A85605">
            <v>392951</v>
          </cell>
          <cell r="B85605">
            <v>4824</v>
          </cell>
          <cell r="C85605">
            <v>44270.151585648149</v>
          </cell>
          <cell r="D85605">
            <v>4284</v>
          </cell>
          <cell r="E85605">
            <v>0</v>
          </cell>
          <cell r="F85605">
            <v>43922.838472222225</v>
          </cell>
          <cell r="G85605">
            <v>0</v>
          </cell>
        </row>
        <row r="85606">
          <cell r="A85606">
            <v>392958</v>
          </cell>
          <cell r="B85606">
            <v>9595</v>
          </cell>
          <cell r="C85606">
            <v>44270.153078703697</v>
          </cell>
          <cell r="D85606">
            <v>10781</v>
          </cell>
          <cell r="E85606">
            <v>960</v>
          </cell>
          <cell r="F85606">
            <v>44076.168495370373</v>
          </cell>
          <cell r="G85606">
            <v>0</v>
          </cell>
        </row>
        <row r="85607">
          <cell r="A85607">
            <v>392965</v>
          </cell>
          <cell r="B85607">
            <v>3709</v>
          </cell>
          <cell r="C85607">
            <v>44270.153333333343</v>
          </cell>
          <cell r="D85607">
            <v>8064</v>
          </cell>
          <cell r="E85607">
            <v>0</v>
          </cell>
          <cell r="F85607">
            <v>43832.876203703701</v>
          </cell>
          <cell r="G85607">
            <v>0</v>
          </cell>
        </row>
        <row r="85608">
          <cell r="A85608">
            <v>392970</v>
          </cell>
          <cell r="B85608">
            <v>1703</v>
          </cell>
          <cell r="C85608">
            <v>44270.153506944444</v>
          </cell>
          <cell r="D85608">
            <v>13731</v>
          </cell>
          <cell r="E85608">
            <v>0</v>
          </cell>
          <cell r="F85608">
            <v>44168.802858796298</v>
          </cell>
          <cell r="G85608">
            <v>0</v>
          </cell>
        </row>
        <row r="85609">
          <cell r="A85609">
            <v>392974</v>
          </cell>
          <cell r="B85609">
            <v>10507</v>
          </cell>
          <cell r="C85609">
            <v>44270.15421296296</v>
          </cell>
          <cell r="D85609">
            <v>7978</v>
          </cell>
          <cell r="E85609">
            <v>0</v>
          </cell>
          <cell r="F85609">
            <v>44076.571203703701</v>
          </cell>
          <cell r="G85609">
            <v>0</v>
          </cell>
        </row>
        <row r="85610">
          <cell r="A85610">
            <v>392979</v>
          </cell>
          <cell r="B85610">
            <v>6187</v>
          </cell>
          <cell r="C85610">
            <v>44270.159467592603</v>
          </cell>
          <cell r="D85610">
            <v>13184</v>
          </cell>
          <cell r="E85610">
            <v>0</v>
          </cell>
          <cell r="F85610">
            <v>43832.858287037037</v>
          </cell>
          <cell r="G85610">
            <v>0</v>
          </cell>
        </row>
        <row r="85611">
          <cell r="A85611">
            <v>392986</v>
          </cell>
          <cell r="B85611">
            <v>11530</v>
          </cell>
          <cell r="C85611">
            <v>44270.163483796299</v>
          </cell>
          <cell r="D85611">
            <v>10347</v>
          </cell>
          <cell r="E85611">
            <v>0</v>
          </cell>
          <cell r="F85611">
            <v>44076.1249537037</v>
          </cell>
          <cell r="G85611">
            <v>0</v>
          </cell>
        </row>
        <row r="85612">
          <cell r="A85612">
            <v>392989</v>
          </cell>
          <cell r="B85612">
            <v>13940</v>
          </cell>
          <cell r="C85612">
            <v>44270.163495370369</v>
          </cell>
          <cell r="D85612">
            <v>7697</v>
          </cell>
          <cell r="E85612">
            <v>1200</v>
          </cell>
          <cell r="F85612">
            <v>44137.145752314813</v>
          </cell>
          <cell r="G85612">
            <v>0</v>
          </cell>
        </row>
        <row r="85613">
          <cell r="A85613">
            <v>392991</v>
          </cell>
          <cell r="B85613">
            <v>1868</v>
          </cell>
          <cell r="C85613">
            <v>44270.166319444441</v>
          </cell>
          <cell r="D85613">
            <v>12932</v>
          </cell>
          <cell r="E85613">
            <v>1200</v>
          </cell>
          <cell r="F85613">
            <v>44256.907881944448</v>
          </cell>
          <cell r="G85613">
            <v>0</v>
          </cell>
        </row>
        <row r="85614">
          <cell r="A85614">
            <v>392995</v>
          </cell>
          <cell r="B85614">
            <v>7306</v>
          </cell>
          <cell r="C85614">
            <v>44270.171018518522</v>
          </cell>
          <cell r="D85614">
            <v>2421</v>
          </cell>
          <cell r="E85614">
            <v>1200</v>
          </cell>
          <cell r="F85614">
            <v>44044.368518518517</v>
          </cell>
          <cell r="G85614">
            <v>0</v>
          </cell>
        </row>
        <row r="85615">
          <cell r="A85615">
            <v>393001</v>
          </cell>
          <cell r="B85615">
            <v>4901</v>
          </cell>
          <cell r="C85615">
            <v>44270.176898148151</v>
          </cell>
          <cell r="D85615">
            <v>232</v>
          </cell>
          <cell r="E85615">
            <v>0</v>
          </cell>
          <cell r="F85615">
            <v>44136.205462962964</v>
          </cell>
          <cell r="G85615">
            <v>0</v>
          </cell>
        </row>
        <row r="85616">
          <cell r="A85616">
            <v>393004</v>
          </cell>
          <cell r="B85616">
            <v>9741</v>
          </cell>
          <cell r="C85616">
            <v>44270.178587962961</v>
          </cell>
          <cell r="D85616">
            <v>6465</v>
          </cell>
          <cell r="E85616">
            <v>0</v>
          </cell>
          <cell r="F85616">
            <v>44229.595914351848</v>
          </cell>
          <cell r="G85616">
            <v>0</v>
          </cell>
        </row>
        <row r="85617">
          <cell r="A85617">
            <v>393006</v>
          </cell>
          <cell r="B85617">
            <v>5216</v>
          </cell>
          <cell r="C85617">
            <v>44270.178993055553</v>
          </cell>
          <cell r="D85617">
            <v>6041</v>
          </cell>
          <cell r="E85617">
            <v>1200</v>
          </cell>
          <cell r="F85617">
            <v>44256.102754629632</v>
          </cell>
          <cell r="G85617">
            <v>0</v>
          </cell>
        </row>
        <row r="85618">
          <cell r="A85618">
            <v>393012</v>
          </cell>
          <cell r="B85618">
            <v>8159</v>
          </cell>
          <cell r="C85618">
            <v>44270.180254629631</v>
          </cell>
          <cell r="D85618">
            <v>2338</v>
          </cell>
          <cell r="E85618">
            <v>1200</v>
          </cell>
          <cell r="F85618">
            <v>43952.015902777777</v>
          </cell>
          <cell r="G85618">
            <v>0</v>
          </cell>
        </row>
        <row r="85619">
          <cell r="A85619">
            <v>393016</v>
          </cell>
          <cell r="B85619">
            <v>3510</v>
          </cell>
          <cell r="C85619">
            <v>44270.181111111109</v>
          </cell>
          <cell r="D85619">
            <v>7492</v>
          </cell>
          <cell r="E85619">
            <v>0</v>
          </cell>
          <cell r="F85619">
            <v>44256.982638888891</v>
          </cell>
          <cell r="G85619">
            <v>0</v>
          </cell>
        </row>
        <row r="85620">
          <cell r="A85620">
            <v>393023</v>
          </cell>
          <cell r="B85620">
            <v>10383</v>
          </cell>
          <cell r="C85620">
            <v>44270.188692129632</v>
          </cell>
          <cell r="D85620">
            <v>3237</v>
          </cell>
          <cell r="E85620">
            <v>1200</v>
          </cell>
          <cell r="F85620">
            <v>44137.304363425923</v>
          </cell>
          <cell r="G85620">
            <v>0</v>
          </cell>
        </row>
        <row r="85621">
          <cell r="A85621">
            <v>393025</v>
          </cell>
          <cell r="B85621">
            <v>6081</v>
          </cell>
          <cell r="C85621">
            <v>44270.189571759263</v>
          </cell>
          <cell r="D85621">
            <v>5952</v>
          </cell>
          <cell r="E85621">
            <v>0</v>
          </cell>
          <cell r="F85621">
            <v>44013.2809837963</v>
          </cell>
          <cell r="G85621">
            <v>0</v>
          </cell>
        </row>
        <row r="85622">
          <cell r="A85622">
            <v>393031</v>
          </cell>
          <cell r="B85622">
            <v>13978</v>
          </cell>
          <cell r="C85622">
            <v>44270.196215277778</v>
          </cell>
          <cell r="D85622">
            <v>5252</v>
          </cell>
          <cell r="E85622">
            <v>1200</v>
          </cell>
          <cell r="F85622">
            <v>44256.929745370369</v>
          </cell>
          <cell r="G85622">
            <v>0</v>
          </cell>
        </row>
        <row r="85623">
          <cell r="A85623">
            <v>393034</v>
          </cell>
          <cell r="B85623">
            <v>10273</v>
          </cell>
          <cell r="C85623">
            <v>44270.197777777779</v>
          </cell>
          <cell r="D85623">
            <v>10080</v>
          </cell>
          <cell r="E85623">
            <v>1200</v>
          </cell>
          <cell r="F85623">
            <v>44044.264340277776</v>
          </cell>
          <cell r="G85623">
            <v>0</v>
          </cell>
        </row>
        <row r="85624">
          <cell r="A85624">
            <v>393035</v>
          </cell>
          <cell r="B85624">
            <v>12520</v>
          </cell>
          <cell r="C85624">
            <v>44270.198206018518</v>
          </cell>
          <cell r="D85624">
            <v>725</v>
          </cell>
          <cell r="E85624">
            <v>1200</v>
          </cell>
          <cell r="F85624">
            <v>44256.011377314811</v>
          </cell>
          <cell r="G85624">
            <v>0</v>
          </cell>
        </row>
        <row r="85625">
          <cell r="A85625">
            <v>393041</v>
          </cell>
          <cell r="B85625">
            <v>5947</v>
          </cell>
          <cell r="C85625">
            <v>44270.199050925927</v>
          </cell>
          <cell r="D85625">
            <v>5204</v>
          </cell>
          <cell r="E85625">
            <v>1200</v>
          </cell>
          <cell r="F85625">
            <v>43922.600034722222</v>
          </cell>
          <cell r="G85625">
            <v>0</v>
          </cell>
        </row>
        <row r="85626">
          <cell r="A85626">
            <v>393045</v>
          </cell>
          <cell r="B85626">
            <v>7240</v>
          </cell>
          <cell r="C85626">
            <v>44270.205659722233</v>
          </cell>
          <cell r="D85626">
            <v>2780</v>
          </cell>
          <cell r="E85626">
            <v>1200</v>
          </cell>
          <cell r="F85626">
            <v>44044.350624999999</v>
          </cell>
          <cell r="G85626">
            <v>0</v>
          </cell>
        </row>
        <row r="85627">
          <cell r="A85627">
            <v>393049</v>
          </cell>
          <cell r="B85627">
            <v>11995</v>
          </cell>
          <cell r="C85627">
            <v>44270.207615740743</v>
          </cell>
          <cell r="D85627">
            <v>3813</v>
          </cell>
          <cell r="E85627">
            <v>1200</v>
          </cell>
          <cell r="F85627">
            <v>44044.288703703707</v>
          </cell>
          <cell r="G85627">
            <v>0</v>
          </cell>
        </row>
        <row r="85628">
          <cell r="A85628">
            <v>393051</v>
          </cell>
          <cell r="B85628">
            <v>5622</v>
          </cell>
          <cell r="C85628">
            <v>44270.210833333331</v>
          </cell>
          <cell r="D85628">
            <v>9982</v>
          </cell>
          <cell r="E85628">
            <v>1200</v>
          </cell>
          <cell r="F85628">
            <v>43952.199270833335</v>
          </cell>
          <cell r="G85628">
            <v>0</v>
          </cell>
        </row>
        <row r="85629">
          <cell r="A85629">
            <v>393052</v>
          </cell>
          <cell r="B85629">
            <v>11187</v>
          </cell>
          <cell r="C85629">
            <v>44270.214108796303</v>
          </cell>
          <cell r="D85629">
            <v>6403</v>
          </cell>
          <cell r="E85629">
            <v>1200</v>
          </cell>
          <cell r="F85629">
            <v>43922.923217592594</v>
          </cell>
          <cell r="G85629">
            <v>0</v>
          </cell>
        </row>
        <row r="85630">
          <cell r="A85630">
            <v>393055</v>
          </cell>
          <cell r="B85630">
            <v>2956</v>
          </cell>
          <cell r="C85630">
            <v>44270.216643518521</v>
          </cell>
          <cell r="D85630">
            <v>4120</v>
          </cell>
          <cell r="E85630">
            <v>0</v>
          </cell>
          <cell r="F85630">
            <v>43952.016840277778</v>
          </cell>
          <cell r="G85630">
            <v>0</v>
          </cell>
        </row>
        <row r="85631">
          <cell r="A85631">
            <v>393062</v>
          </cell>
          <cell r="B85631">
            <v>11732</v>
          </cell>
          <cell r="C85631">
            <v>44270.220254629632</v>
          </cell>
          <cell r="D85631">
            <v>13670</v>
          </cell>
          <cell r="E85631">
            <v>1200</v>
          </cell>
          <cell r="F85631">
            <v>44014.365486111114</v>
          </cell>
          <cell r="G85631">
            <v>0</v>
          </cell>
        </row>
        <row r="85632">
          <cell r="A85632">
            <v>393066</v>
          </cell>
          <cell r="B85632">
            <v>13177</v>
          </cell>
          <cell r="C85632">
            <v>44270.222627314812</v>
          </cell>
          <cell r="D85632">
            <v>10526</v>
          </cell>
          <cell r="E85632">
            <v>1200</v>
          </cell>
          <cell r="F85632">
            <v>43922.45652777778</v>
          </cell>
          <cell r="G85632">
            <v>0</v>
          </cell>
        </row>
        <row r="85633">
          <cell r="A85633">
            <v>393073</v>
          </cell>
          <cell r="B85633">
            <v>1754</v>
          </cell>
          <cell r="C85633">
            <v>44270.226377314822</v>
          </cell>
          <cell r="D85633">
            <v>4946</v>
          </cell>
          <cell r="E85633">
            <v>1200</v>
          </cell>
          <cell r="F85633">
            <v>44013.952685185184</v>
          </cell>
          <cell r="G85633">
            <v>0</v>
          </cell>
        </row>
        <row r="85634">
          <cell r="A85634">
            <v>393075</v>
          </cell>
          <cell r="B85634">
            <v>8921</v>
          </cell>
          <cell r="C85634">
            <v>44270.229328703703</v>
          </cell>
          <cell r="D85634">
            <v>10080</v>
          </cell>
          <cell r="E85634">
            <v>1200</v>
          </cell>
          <cell r="F85634">
            <v>44044.264340277776</v>
          </cell>
          <cell r="G85634">
            <v>0</v>
          </cell>
        </row>
        <row r="85635">
          <cell r="A85635">
            <v>393078</v>
          </cell>
          <cell r="B85635">
            <v>5216</v>
          </cell>
          <cell r="C85635">
            <v>44270.231608796297</v>
          </cell>
          <cell r="D85635">
            <v>13562</v>
          </cell>
          <cell r="E85635">
            <v>1200</v>
          </cell>
          <cell r="F85635">
            <v>44197.921203703707</v>
          </cell>
          <cell r="G85635">
            <v>0</v>
          </cell>
        </row>
        <row r="85636">
          <cell r="A85636">
            <v>393084</v>
          </cell>
          <cell r="B85636">
            <v>8057</v>
          </cell>
          <cell r="C85636">
            <v>44270.237615740742</v>
          </cell>
          <cell r="D85636">
            <v>6721</v>
          </cell>
          <cell r="E85636">
            <v>1200</v>
          </cell>
          <cell r="F85636">
            <v>44075.447638888887</v>
          </cell>
          <cell r="G85636">
            <v>0</v>
          </cell>
        </row>
        <row r="85637">
          <cell r="A85637">
            <v>393091</v>
          </cell>
          <cell r="B85637">
            <v>2870</v>
          </cell>
          <cell r="C85637">
            <v>44270.239814814813</v>
          </cell>
          <cell r="D85637">
            <v>9608</v>
          </cell>
          <cell r="E85637">
            <v>1200</v>
          </cell>
          <cell r="F85637">
            <v>44076.014999999999</v>
          </cell>
          <cell r="G85637">
            <v>0</v>
          </cell>
        </row>
        <row r="85638">
          <cell r="A85638">
            <v>393098</v>
          </cell>
          <cell r="B85638">
            <v>4787</v>
          </cell>
          <cell r="C85638">
            <v>44270.246087962973</v>
          </cell>
          <cell r="D85638">
            <v>6266</v>
          </cell>
          <cell r="E85638">
            <v>1200</v>
          </cell>
          <cell r="F85638">
            <v>43863.602118055554</v>
          </cell>
          <cell r="G85638">
            <v>0</v>
          </cell>
        </row>
        <row r="85639">
          <cell r="A85639">
            <v>393099</v>
          </cell>
          <cell r="B85639">
            <v>852</v>
          </cell>
          <cell r="C85639">
            <v>44270.247488425928</v>
          </cell>
          <cell r="D85639">
            <v>1570</v>
          </cell>
          <cell r="E85639">
            <v>1200</v>
          </cell>
          <cell r="F85639">
            <v>43891.105428240742</v>
          </cell>
          <cell r="G85639">
            <v>0</v>
          </cell>
        </row>
        <row r="85640">
          <cell r="A85640">
            <v>393101</v>
          </cell>
          <cell r="B85640">
            <v>13689</v>
          </cell>
          <cell r="C85640">
            <v>44270.249259259261</v>
          </cell>
          <cell r="D85640">
            <v>8501</v>
          </cell>
          <cell r="E85640">
            <v>1200</v>
          </cell>
          <cell r="F85640">
            <v>44166.429490740738</v>
          </cell>
          <cell r="G85640">
            <v>0</v>
          </cell>
        </row>
        <row r="85641">
          <cell r="A85641">
            <v>393104</v>
          </cell>
          <cell r="B85641">
            <v>2661</v>
          </cell>
          <cell r="C85641">
            <v>44270.259120370371</v>
          </cell>
          <cell r="D85641">
            <v>12897</v>
          </cell>
          <cell r="E85641">
            <v>1200</v>
          </cell>
          <cell r="F85641">
            <v>44198.16615740741</v>
          </cell>
          <cell r="G85641">
            <v>0</v>
          </cell>
        </row>
        <row r="85642">
          <cell r="A85642">
            <v>393109</v>
          </cell>
          <cell r="B85642">
            <v>12582</v>
          </cell>
          <cell r="C85642">
            <v>44270.259282407409</v>
          </cell>
          <cell r="D85642">
            <v>1329</v>
          </cell>
          <cell r="E85642">
            <v>1200</v>
          </cell>
          <cell r="F85642">
            <v>44075.264363425929</v>
          </cell>
          <cell r="G85642">
            <v>0</v>
          </cell>
        </row>
        <row r="85643">
          <cell r="A85643">
            <v>393116</v>
          </cell>
          <cell r="B85643">
            <v>5519</v>
          </cell>
          <cell r="C85643">
            <v>44270.264004629629</v>
          </cell>
          <cell r="D85643">
            <v>12030</v>
          </cell>
          <cell r="E85643">
            <v>1200</v>
          </cell>
          <cell r="F85643">
            <v>43832.412627314814</v>
          </cell>
          <cell r="G85643">
            <v>0</v>
          </cell>
        </row>
        <row r="85644">
          <cell r="A85644">
            <v>393118</v>
          </cell>
          <cell r="B85644">
            <v>2567</v>
          </cell>
          <cell r="C85644">
            <v>44270.265729166669</v>
          </cell>
          <cell r="D85644">
            <v>6508</v>
          </cell>
          <cell r="E85644">
            <v>1200</v>
          </cell>
          <cell r="F85644">
            <v>43922.195034722223</v>
          </cell>
          <cell r="G85644">
            <v>0</v>
          </cell>
        </row>
        <row r="85645">
          <cell r="A85645">
            <v>393120</v>
          </cell>
          <cell r="B85645">
            <v>9954</v>
          </cell>
          <cell r="C85645">
            <v>44270.268530092602</v>
          </cell>
          <cell r="D85645">
            <v>2387</v>
          </cell>
          <cell r="E85645">
            <v>1200</v>
          </cell>
          <cell r="F85645">
            <v>43836.127511574072</v>
          </cell>
          <cell r="G85645">
            <v>0</v>
          </cell>
        </row>
        <row r="85646">
          <cell r="A85646">
            <v>393124</v>
          </cell>
          <cell r="B85646">
            <v>11326</v>
          </cell>
          <cell r="C85646">
            <v>44270.268923611111</v>
          </cell>
          <cell r="D85646">
            <v>13906</v>
          </cell>
          <cell r="E85646">
            <v>960</v>
          </cell>
          <cell r="F85646">
            <v>44166.631921296299</v>
          </cell>
          <cell r="G85646">
            <v>0</v>
          </cell>
        </row>
        <row r="85647">
          <cell r="A85647">
            <v>393129</v>
          </cell>
          <cell r="B85647">
            <v>4531</v>
          </cell>
          <cell r="C85647">
            <v>44270.271435185183</v>
          </cell>
          <cell r="D85647">
            <v>9752</v>
          </cell>
          <cell r="E85647">
            <v>1200</v>
          </cell>
          <cell r="F85647">
            <v>44105.054895833331</v>
          </cell>
          <cell r="G85647">
            <v>0</v>
          </cell>
        </row>
        <row r="85648">
          <cell r="A85648">
            <v>393132</v>
          </cell>
          <cell r="B85648">
            <v>7029</v>
          </cell>
          <cell r="C85648">
            <v>44270.274131944447</v>
          </cell>
          <cell r="D85648">
            <v>8064</v>
          </cell>
          <cell r="E85648">
            <v>1200</v>
          </cell>
          <cell r="F85648">
            <v>43832.876203703701</v>
          </cell>
          <cell r="G85648">
            <v>0</v>
          </cell>
        </row>
        <row r="85649">
          <cell r="A85649">
            <v>393138</v>
          </cell>
          <cell r="B85649">
            <v>4686</v>
          </cell>
          <cell r="C85649">
            <v>44270.280706018522</v>
          </cell>
          <cell r="D85649">
            <v>2686</v>
          </cell>
          <cell r="E85649">
            <v>0</v>
          </cell>
          <cell r="F85649">
            <v>44259.74527777778</v>
          </cell>
          <cell r="G85649">
            <v>0</v>
          </cell>
        </row>
        <row r="85650">
          <cell r="A85650">
            <v>393140</v>
          </cell>
          <cell r="B85650">
            <v>11112</v>
          </cell>
          <cell r="C85650">
            <v>44270.283194444448</v>
          </cell>
          <cell r="D85650">
            <v>4996</v>
          </cell>
          <cell r="E85650">
            <v>1200</v>
          </cell>
          <cell r="F85650">
            <v>44256.327731481484</v>
          </cell>
          <cell r="G85650">
            <v>0</v>
          </cell>
        </row>
        <row r="85651">
          <cell r="A85651">
            <v>393146</v>
          </cell>
          <cell r="B85651">
            <v>9122</v>
          </cell>
          <cell r="C85651">
            <v>44270.284270833326</v>
          </cell>
          <cell r="D85651">
            <v>8501</v>
          </cell>
          <cell r="E85651">
            <v>1200</v>
          </cell>
          <cell r="F85651">
            <v>44166.429490740738</v>
          </cell>
          <cell r="G85651">
            <v>0</v>
          </cell>
        </row>
        <row r="85652">
          <cell r="A85652">
            <v>393152</v>
          </cell>
          <cell r="B85652">
            <v>4563</v>
          </cell>
          <cell r="C85652">
            <v>44270.284699074073</v>
          </cell>
          <cell r="D85652">
            <v>5272</v>
          </cell>
          <cell r="E85652">
            <v>1200</v>
          </cell>
          <cell r="F85652">
            <v>44136.199131944442</v>
          </cell>
          <cell r="G85652">
            <v>0</v>
          </cell>
        </row>
        <row r="85653">
          <cell r="A85653">
            <v>393158</v>
          </cell>
          <cell r="B85653">
            <v>5493</v>
          </cell>
          <cell r="C85653">
            <v>44270.284988425927</v>
          </cell>
          <cell r="D85653">
            <v>10607</v>
          </cell>
          <cell r="E85653">
            <v>0</v>
          </cell>
          <cell r="F85653">
            <v>44106.289375</v>
          </cell>
          <cell r="G85653">
            <v>0</v>
          </cell>
        </row>
        <row r="85654">
          <cell r="A85654">
            <v>393162</v>
          </cell>
          <cell r="B85654">
            <v>6622</v>
          </cell>
          <cell r="C85654">
            <v>44270.287685185183</v>
          </cell>
          <cell r="D85654">
            <v>11437</v>
          </cell>
          <cell r="E85654">
            <v>0</v>
          </cell>
          <cell r="F85654">
            <v>43923.125856481478</v>
          </cell>
          <cell r="G85654">
            <v>0</v>
          </cell>
        </row>
        <row r="85655">
          <cell r="A85655">
            <v>393165</v>
          </cell>
          <cell r="B85655">
            <v>5175</v>
          </cell>
          <cell r="C85655">
            <v>44270.287951388891</v>
          </cell>
          <cell r="D85655">
            <v>12884</v>
          </cell>
          <cell r="E85655">
            <v>960</v>
          </cell>
          <cell r="F85655">
            <v>44197.188854166663</v>
          </cell>
          <cell r="G85655">
            <v>0</v>
          </cell>
        </row>
        <row r="85656">
          <cell r="A85656">
            <v>393166</v>
          </cell>
          <cell r="B85656">
            <v>5565</v>
          </cell>
          <cell r="C85656">
            <v>44270.288587962961</v>
          </cell>
          <cell r="D85656">
            <v>13033</v>
          </cell>
          <cell r="E85656">
            <v>0</v>
          </cell>
          <cell r="F85656">
            <v>44075.387592592589</v>
          </cell>
          <cell r="G85656">
            <v>0</v>
          </cell>
        </row>
        <row r="85657">
          <cell r="A85657">
            <v>393170</v>
          </cell>
          <cell r="B85657">
            <v>10252</v>
          </cell>
          <cell r="C85657">
            <v>44270.290717592587</v>
          </cell>
          <cell r="D85657">
            <v>10897</v>
          </cell>
          <cell r="E85657">
            <v>1200</v>
          </cell>
          <cell r="F85657">
            <v>44105.438530092593</v>
          </cell>
          <cell r="G85657">
            <v>0</v>
          </cell>
        </row>
        <row r="85658">
          <cell r="A85658">
            <v>393175</v>
          </cell>
          <cell r="B85658">
            <v>10786</v>
          </cell>
          <cell r="C85658">
            <v>44270.291215277779</v>
          </cell>
          <cell r="D85658">
            <v>9982</v>
          </cell>
          <cell r="E85658">
            <v>1200</v>
          </cell>
          <cell r="F85658">
            <v>43952.199270833335</v>
          </cell>
          <cell r="G85658">
            <v>0</v>
          </cell>
        </row>
        <row r="85659">
          <cell r="A85659">
            <v>393176</v>
          </cell>
          <cell r="B85659">
            <v>2569</v>
          </cell>
          <cell r="C85659">
            <v>44270.295717592591</v>
          </cell>
          <cell r="D85659">
            <v>7352</v>
          </cell>
          <cell r="E85659">
            <v>0</v>
          </cell>
          <cell r="F85659">
            <v>44256.603113425925</v>
          </cell>
          <cell r="G85659">
            <v>0</v>
          </cell>
        </row>
        <row r="85660">
          <cell r="A85660">
            <v>393178</v>
          </cell>
          <cell r="B85660">
            <v>12326</v>
          </cell>
          <cell r="C85660">
            <v>44270.302719907413</v>
          </cell>
          <cell r="D85660">
            <v>11954</v>
          </cell>
          <cell r="E85660">
            <v>0</v>
          </cell>
          <cell r="F85660">
            <v>43922.163784722223</v>
          </cell>
          <cell r="G85660">
            <v>0</v>
          </cell>
        </row>
        <row r="85661">
          <cell r="A85661">
            <v>393185</v>
          </cell>
          <cell r="B85661">
            <v>10509</v>
          </cell>
          <cell r="C85661">
            <v>44270.308368055557</v>
          </cell>
          <cell r="D85661">
            <v>8530</v>
          </cell>
          <cell r="E85661">
            <v>0</v>
          </cell>
          <cell r="F85661">
            <v>44136.910833333335</v>
          </cell>
          <cell r="G85661">
            <v>0</v>
          </cell>
        </row>
        <row r="85662">
          <cell r="A85662">
            <v>393191</v>
          </cell>
          <cell r="B85662">
            <v>13108</v>
          </cell>
          <cell r="C85662">
            <v>44270.309467592589</v>
          </cell>
          <cell r="D85662">
            <v>4120</v>
          </cell>
          <cell r="E85662">
            <v>1200</v>
          </cell>
          <cell r="F85662">
            <v>43952.016840277778</v>
          </cell>
          <cell r="G85662">
            <v>0</v>
          </cell>
        </row>
        <row r="85663">
          <cell r="A85663">
            <v>393198</v>
          </cell>
          <cell r="B85663">
            <v>5704</v>
          </cell>
          <cell r="C85663">
            <v>44270.311585648153</v>
          </cell>
          <cell r="D85663">
            <v>9086</v>
          </cell>
          <cell r="E85663">
            <v>960</v>
          </cell>
          <cell r="F85663">
            <v>43952.751793981479</v>
          </cell>
          <cell r="G85663">
            <v>0</v>
          </cell>
        </row>
        <row r="85664">
          <cell r="A85664">
            <v>393199</v>
          </cell>
          <cell r="B85664">
            <v>1808</v>
          </cell>
          <cell r="C85664">
            <v>44270.317743055559</v>
          </cell>
          <cell r="D85664">
            <v>10755</v>
          </cell>
          <cell r="E85664">
            <v>1200</v>
          </cell>
          <cell r="F85664">
            <v>44075.211076388892</v>
          </cell>
          <cell r="G85664">
            <v>0</v>
          </cell>
        </row>
        <row r="85665">
          <cell r="A85665">
            <v>393202</v>
          </cell>
          <cell r="B85665">
            <v>7881</v>
          </cell>
          <cell r="C85665">
            <v>44270.317847222221</v>
          </cell>
          <cell r="D85665">
            <v>11932</v>
          </cell>
          <cell r="E85665">
            <v>0</v>
          </cell>
          <cell r="F85665">
            <v>44136.615451388891</v>
          </cell>
          <cell r="G85665">
            <v>0</v>
          </cell>
        </row>
        <row r="85666">
          <cell r="A85666">
            <v>393203</v>
          </cell>
          <cell r="B85666">
            <v>10288</v>
          </cell>
          <cell r="C85666">
            <v>44270.319791666669</v>
          </cell>
          <cell r="D85666">
            <v>8530</v>
          </cell>
          <cell r="E85666">
            <v>0</v>
          </cell>
          <cell r="F85666">
            <v>44136.910833333335</v>
          </cell>
          <cell r="G85666">
            <v>0</v>
          </cell>
        </row>
        <row r="85667">
          <cell r="A85667">
            <v>393209</v>
          </cell>
          <cell r="B85667">
            <v>1623</v>
          </cell>
          <cell r="C85667">
            <v>44270.321134259262</v>
          </cell>
          <cell r="D85667">
            <v>4782</v>
          </cell>
          <cell r="E85667">
            <v>0</v>
          </cell>
          <cell r="F85667">
            <v>44105.143101851849</v>
          </cell>
          <cell r="G85667">
            <v>0</v>
          </cell>
        </row>
        <row r="85668">
          <cell r="A85668">
            <v>393214</v>
          </cell>
          <cell r="B85668">
            <v>6321</v>
          </cell>
          <cell r="C85668">
            <v>44270.324629629627</v>
          </cell>
          <cell r="D85668">
            <v>12391</v>
          </cell>
          <cell r="E85668">
            <v>1200</v>
          </cell>
          <cell r="F85668">
            <v>44198.024780092594</v>
          </cell>
          <cell r="G85668">
            <v>0</v>
          </cell>
        </row>
        <row r="85669">
          <cell r="A85669">
            <v>393216</v>
          </cell>
          <cell r="B85669">
            <v>465</v>
          </cell>
          <cell r="C85669">
            <v>44270.327870370369</v>
          </cell>
          <cell r="D85669">
            <v>6403</v>
          </cell>
          <cell r="E85669">
            <v>1200</v>
          </cell>
          <cell r="F85669">
            <v>43922.923217592594</v>
          </cell>
          <cell r="G85669">
            <v>0</v>
          </cell>
        </row>
        <row r="85670">
          <cell r="A85670">
            <v>393219</v>
          </cell>
          <cell r="B85670">
            <v>4589</v>
          </cell>
          <cell r="C85670">
            <v>44270.330543981479</v>
          </cell>
          <cell r="D85670">
            <v>638</v>
          </cell>
          <cell r="E85670">
            <v>1200</v>
          </cell>
          <cell r="F85670">
            <v>44166.575787037036</v>
          </cell>
          <cell r="G85670">
            <v>0</v>
          </cell>
        </row>
        <row r="85671">
          <cell r="A85671">
            <v>393221</v>
          </cell>
          <cell r="B85671">
            <v>12325</v>
          </cell>
          <cell r="C85671">
            <v>44270.331307870372</v>
          </cell>
          <cell r="D85671">
            <v>1363</v>
          </cell>
          <cell r="E85671">
            <v>1200</v>
          </cell>
          <cell r="F85671">
            <v>44256.280833333331</v>
          </cell>
          <cell r="G85671">
            <v>0</v>
          </cell>
        </row>
        <row r="85672">
          <cell r="A85672">
            <v>393222</v>
          </cell>
          <cell r="B85672">
            <v>6128</v>
          </cell>
          <cell r="C85672">
            <v>44270.338761574072</v>
          </cell>
          <cell r="D85672">
            <v>10111</v>
          </cell>
          <cell r="E85672">
            <v>1200</v>
          </cell>
          <cell r="F85672">
            <v>43891.165625000001</v>
          </cell>
          <cell r="G85672">
            <v>0</v>
          </cell>
        </row>
        <row r="85673">
          <cell r="A85673">
            <v>393224</v>
          </cell>
          <cell r="B85673">
            <v>10447</v>
          </cell>
          <cell r="C85673">
            <v>44270.34716435185</v>
          </cell>
          <cell r="D85673">
            <v>6353</v>
          </cell>
          <cell r="E85673">
            <v>1200</v>
          </cell>
          <cell r="F85673">
            <v>43891.160011574073</v>
          </cell>
          <cell r="G85673">
            <v>0</v>
          </cell>
        </row>
        <row r="85674">
          <cell r="A85674">
            <v>393231</v>
          </cell>
          <cell r="B85674">
            <v>10509</v>
          </cell>
          <cell r="C85674">
            <v>44270.351817129631</v>
          </cell>
          <cell r="D85674">
            <v>264</v>
          </cell>
          <cell r="E85674">
            <v>1200</v>
          </cell>
          <cell r="F85674">
            <v>44045.331446759257</v>
          </cell>
          <cell r="G85674">
            <v>0</v>
          </cell>
        </row>
        <row r="85675">
          <cell r="A85675">
            <v>393233</v>
          </cell>
          <cell r="B85675">
            <v>11134</v>
          </cell>
          <cell r="C85675">
            <v>44270.35527777778</v>
          </cell>
          <cell r="D85675">
            <v>831</v>
          </cell>
          <cell r="E85675">
            <v>1200</v>
          </cell>
          <cell r="F85675">
            <v>43952.334629629629</v>
          </cell>
          <cell r="G85675">
            <v>0</v>
          </cell>
        </row>
        <row r="85676">
          <cell r="A85676">
            <v>393240</v>
          </cell>
          <cell r="B85676">
            <v>10303</v>
          </cell>
          <cell r="C85676">
            <v>44270.358425925922</v>
          </cell>
          <cell r="D85676">
            <v>10693</v>
          </cell>
          <cell r="E85676">
            <v>1200</v>
          </cell>
          <cell r="F85676">
            <v>43983.321377314816</v>
          </cell>
          <cell r="G85676">
            <v>0</v>
          </cell>
        </row>
        <row r="85677">
          <cell r="A85677">
            <v>393246</v>
          </cell>
          <cell r="B85677">
            <v>7312</v>
          </cell>
          <cell r="C85677">
            <v>44270.360972222217</v>
          </cell>
          <cell r="D85677">
            <v>3506</v>
          </cell>
          <cell r="E85677">
            <v>1200</v>
          </cell>
          <cell r="F85677">
            <v>44044.029652777775</v>
          </cell>
          <cell r="G85677">
            <v>0</v>
          </cell>
        </row>
        <row r="85678">
          <cell r="A85678">
            <v>393251</v>
          </cell>
          <cell r="B85678">
            <v>2968</v>
          </cell>
          <cell r="C85678">
            <v>44270.362384259257</v>
          </cell>
          <cell r="D85678">
            <v>10805</v>
          </cell>
          <cell r="E85678">
            <v>1200</v>
          </cell>
          <cell r="F85678">
            <v>44075.547384259262</v>
          </cell>
          <cell r="G85678">
            <v>0</v>
          </cell>
        </row>
        <row r="85679">
          <cell r="A85679">
            <v>393254</v>
          </cell>
          <cell r="B85679">
            <v>7975</v>
          </cell>
          <cell r="C85679">
            <v>44270.366932870369</v>
          </cell>
          <cell r="D85679">
            <v>5193</v>
          </cell>
          <cell r="E85679">
            <v>0</v>
          </cell>
          <cell r="F85679">
            <v>44013.102743055555</v>
          </cell>
          <cell r="G85679">
            <v>0</v>
          </cell>
        </row>
        <row r="85680">
          <cell r="A85680">
            <v>393257</v>
          </cell>
          <cell r="B85680">
            <v>9636</v>
          </cell>
          <cell r="C85680">
            <v>44270.367812500001</v>
          </cell>
          <cell r="D85680">
            <v>11264</v>
          </cell>
          <cell r="E85680">
            <v>1200</v>
          </cell>
          <cell r="F85680">
            <v>44228.137824074074</v>
          </cell>
          <cell r="G85680">
            <v>0</v>
          </cell>
        </row>
        <row r="85681">
          <cell r="A85681">
            <v>393258</v>
          </cell>
          <cell r="B85681">
            <v>11280</v>
          </cell>
          <cell r="C85681">
            <v>44270.374155092592</v>
          </cell>
          <cell r="D85681">
            <v>7346</v>
          </cell>
          <cell r="E85681">
            <v>0</v>
          </cell>
          <cell r="F85681">
            <v>44256.801365740743</v>
          </cell>
          <cell r="G85681">
            <v>0</v>
          </cell>
        </row>
        <row r="85682">
          <cell r="A85682">
            <v>393260</v>
          </cell>
          <cell r="B85682">
            <v>1201</v>
          </cell>
          <cell r="C85682">
            <v>44270.376400462963</v>
          </cell>
          <cell r="D85682">
            <v>1329</v>
          </cell>
          <cell r="E85682">
            <v>1200</v>
          </cell>
          <cell r="F85682">
            <v>44075.264363425929</v>
          </cell>
          <cell r="G85682">
            <v>0</v>
          </cell>
        </row>
        <row r="85683">
          <cell r="A85683">
            <v>393265</v>
          </cell>
          <cell r="B85683">
            <v>476</v>
          </cell>
          <cell r="C85683">
            <v>44270.378437500003</v>
          </cell>
          <cell r="D85683">
            <v>7850</v>
          </cell>
          <cell r="E85683">
            <v>0</v>
          </cell>
          <cell r="F85683">
            <v>44076.31013888889</v>
          </cell>
          <cell r="G85683">
            <v>0</v>
          </cell>
        </row>
        <row r="85684">
          <cell r="A85684">
            <v>393268</v>
          </cell>
          <cell r="B85684">
            <v>12233</v>
          </cell>
          <cell r="C85684">
            <v>44270.385277777779</v>
          </cell>
          <cell r="D85684">
            <v>1737</v>
          </cell>
          <cell r="E85684">
            <v>1200</v>
          </cell>
          <cell r="F85684">
            <v>43923.047071759262</v>
          </cell>
          <cell r="G85684">
            <v>0</v>
          </cell>
        </row>
        <row r="85685">
          <cell r="A85685">
            <v>393271</v>
          </cell>
          <cell r="B85685">
            <v>8157</v>
          </cell>
          <cell r="C85685">
            <v>44270.385439814818</v>
          </cell>
          <cell r="D85685">
            <v>12049</v>
          </cell>
          <cell r="E85685">
            <v>0</v>
          </cell>
          <cell r="F85685">
            <v>44256.301736111112</v>
          </cell>
          <cell r="G85685">
            <v>0</v>
          </cell>
        </row>
        <row r="85686">
          <cell r="A85686">
            <v>393272</v>
          </cell>
          <cell r="B85686">
            <v>4186</v>
          </cell>
          <cell r="C85686">
            <v>44270.391493055547</v>
          </cell>
          <cell r="D85686">
            <v>5927</v>
          </cell>
          <cell r="E85686">
            <v>1200</v>
          </cell>
          <cell r="F85686">
            <v>43862.03502314815</v>
          </cell>
          <cell r="G85686">
            <v>0</v>
          </cell>
        </row>
        <row r="85687">
          <cell r="A85687">
            <v>393278</v>
          </cell>
          <cell r="B85687">
            <v>7975</v>
          </cell>
          <cell r="C85687">
            <v>44270.391574074078</v>
          </cell>
          <cell r="D85687">
            <v>2807</v>
          </cell>
          <cell r="E85687">
            <v>0</v>
          </cell>
          <cell r="F85687">
            <v>44044.635451388887</v>
          </cell>
          <cell r="G85687">
            <v>0</v>
          </cell>
        </row>
        <row r="85688">
          <cell r="A85688">
            <v>393285</v>
          </cell>
          <cell r="B85688">
            <v>8233</v>
          </cell>
          <cell r="C85688">
            <v>44270.39162037037</v>
          </cell>
          <cell r="D85688">
            <v>963</v>
          </cell>
          <cell r="E85688">
            <v>1200</v>
          </cell>
          <cell r="F85688">
            <v>44044.170370370368</v>
          </cell>
          <cell r="G85688">
            <v>0</v>
          </cell>
        </row>
        <row r="85689">
          <cell r="A85689">
            <v>393288</v>
          </cell>
          <cell r="B85689">
            <v>9720</v>
          </cell>
          <cell r="C85689">
            <v>44270.391793981478</v>
          </cell>
          <cell r="D85689">
            <v>4782</v>
          </cell>
          <cell r="E85689">
            <v>1200</v>
          </cell>
          <cell r="F85689">
            <v>44105.143101851849</v>
          </cell>
          <cell r="G85689">
            <v>0</v>
          </cell>
        </row>
        <row r="85690">
          <cell r="A85690">
            <v>393292</v>
          </cell>
          <cell r="B85690">
            <v>7099</v>
          </cell>
          <cell r="C85690">
            <v>44270.397916666669</v>
          </cell>
          <cell r="D85690">
            <v>11325</v>
          </cell>
          <cell r="E85690">
            <v>1200</v>
          </cell>
          <cell r="F85690">
            <v>43952.918958333335</v>
          </cell>
          <cell r="G85690">
            <v>0</v>
          </cell>
        </row>
        <row r="85691">
          <cell r="A85691">
            <v>393294</v>
          </cell>
          <cell r="B85691">
            <v>10507</v>
          </cell>
          <cell r="C85691">
            <v>44270.399282407408</v>
          </cell>
          <cell r="D85691">
            <v>11700</v>
          </cell>
          <cell r="E85691">
            <v>960</v>
          </cell>
          <cell r="F85691">
            <v>43833.01934027778</v>
          </cell>
          <cell r="G85691">
            <v>0</v>
          </cell>
        </row>
        <row r="85692">
          <cell r="A85692">
            <v>393304</v>
          </cell>
          <cell r="B85692">
            <v>8045</v>
          </cell>
          <cell r="C85692">
            <v>44270.404733796298</v>
          </cell>
          <cell r="D85692">
            <v>8590</v>
          </cell>
          <cell r="E85692">
            <v>1200</v>
          </cell>
          <cell r="F85692">
            <v>44136.293263888889</v>
          </cell>
          <cell r="G85692">
            <v>0</v>
          </cell>
        </row>
        <row r="85693">
          <cell r="A85693">
            <v>393308</v>
          </cell>
          <cell r="B85693">
            <v>7416</v>
          </cell>
          <cell r="C85693">
            <v>44270.405497685177</v>
          </cell>
          <cell r="D85693">
            <v>9889</v>
          </cell>
          <cell r="E85693">
            <v>0</v>
          </cell>
          <cell r="F85693">
            <v>44166.999039351853</v>
          </cell>
          <cell r="G85693">
            <v>0</v>
          </cell>
        </row>
        <row r="85694">
          <cell r="A85694">
            <v>393311</v>
          </cell>
          <cell r="B85694">
            <v>7688</v>
          </cell>
          <cell r="C85694">
            <v>44270.408206018517</v>
          </cell>
          <cell r="D85694">
            <v>1416</v>
          </cell>
          <cell r="E85694">
            <v>1200</v>
          </cell>
          <cell r="F85694">
            <v>44075.540567129632</v>
          </cell>
          <cell r="G85694">
            <v>0</v>
          </cell>
        </row>
        <row r="85695">
          <cell r="A85695">
            <v>393312</v>
          </cell>
          <cell r="B85695">
            <v>2724</v>
          </cell>
          <cell r="C85695">
            <v>44270.41165509259</v>
          </cell>
          <cell r="D85695">
            <v>2628</v>
          </cell>
          <cell r="E85695">
            <v>0</v>
          </cell>
          <cell r="F85695">
            <v>44077.032141203701</v>
          </cell>
          <cell r="G85695">
            <v>0</v>
          </cell>
        </row>
        <row r="85696">
          <cell r="A85696">
            <v>393314</v>
          </cell>
          <cell r="B85696">
            <v>4267</v>
          </cell>
          <cell r="C85696">
            <v>44270.415324074071</v>
          </cell>
          <cell r="D85696">
            <v>3005</v>
          </cell>
          <cell r="E85696">
            <v>0</v>
          </cell>
          <cell r="F85696">
            <v>44044.76353009259</v>
          </cell>
          <cell r="G85696">
            <v>0</v>
          </cell>
        </row>
        <row r="85697">
          <cell r="A85697">
            <v>393316</v>
          </cell>
          <cell r="B85697">
            <v>11394</v>
          </cell>
          <cell r="C85697">
            <v>44270.423032407409</v>
          </cell>
          <cell r="D85697">
            <v>11932</v>
          </cell>
          <cell r="E85697">
            <v>0</v>
          </cell>
          <cell r="F85697">
            <v>44136.615451388891</v>
          </cell>
          <cell r="G85697">
            <v>0</v>
          </cell>
        </row>
        <row r="85698">
          <cell r="A85698">
            <v>393317</v>
          </cell>
          <cell r="B85698">
            <v>7881</v>
          </cell>
          <cell r="C85698">
            <v>44270.424120370371</v>
          </cell>
          <cell r="D85698">
            <v>9309</v>
          </cell>
          <cell r="E85698">
            <v>1200</v>
          </cell>
          <cell r="F85698">
            <v>43862.647430555553</v>
          </cell>
          <cell r="G85698">
            <v>0</v>
          </cell>
        </row>
        <row r="85699">
          <cell r="A85699">
            <v>393320</v>
          </cell>
          <cell r="B85699">
            <v>4877</v>
          </cell>
          <cell r="C85699">
            <v>44270.425856481481</v>
          </cell>
          <cell r="D85699">
            <v>4361</v>
          </cell>
          <cell r="E85699">
            <v>1200</v>
          </cell>
          <cell r="F85699">
            <v>44166.461400462962</v>
          </cell>
          <cell r="G85699">
            <v>0</v>
          </cell>
        </row>
        <row r="85700">
          <cell r="A85700">
            <v>393324</v>
          </cell>
          <cell r="B85700">
            <v>255</v>
          </cell>
          <cell r="C85700">
            <v>44270.426469907397</v>
          </cell>
          <cell r="D85700">
            <v>12156</v>
          </cell>
          <cell r="E85700">
            <v>0</v>
          </cell>
          <cell r="F85700">
            <v>43922.017361111109</v>
          </cell>
          <cell r="G85700">
            <v>0</v>
          </cell>
        </row>
        <row r="85701">
          <cell r="A85701">
            <v>393327</v>
          </cell>
          <cell r="B85701">
            <v>8958</v>
          </cell>
          <cell r="C85701">
            <v>44270.427210648151</v>
          </cell>
          <cell r="D85701">
            <v>10805</v>
          </cell>
          <cell r="E85701">
            <v>1200</v>
          </cell>
          <cell r="F85701">
            <v>44075.547384259262</v>
          </cell>
          <cell r="G85701">
            <v>0</v>
          </cell>
        </row>
        <row r="85702">
          <cell r="A85702">
            <v>393334</v>
          </cell>
          <cell r="B85702">
            <v>1396</v>
          </cell>
          <cell r="C85702">
            <v>44270.427361111113</v>
          </cell>
          <cell r="D85702">
            <v>8662</v>
          </cell>
          <cell r="E85702">
            <v>960</v>
          </cell>
          <cell r="F85702">
            <v>44044.306481481479</v>
          </cell>
          <cell r="G85702">
            <v>0</v>
          </cell>
        </row>
        <row r="85703">
          <cell r="A85703">
            <v>393337</v>
          </cell>
          <cell r="B85703">
            <v>12005</v>
          </cell>
          <cell r="C85703">
            <v>44270.427731481483</v>
          </cell>
          <cell r="D85703">
            <v>10080</v>
          </cell>
          <cell r="E85703">
            <v>0</v>
          </cell>
          <cell r="F85703">
            <v>44044.264340277776</v>
          </cell>
          <cell r="G85703">
            <v>0</v>
          </cell>
        </row>
        <row r="85704">
          <cell r="A85704">
            <v>393343</v>
          </cell>
          <cell r="B85704">
            <v>3693</v>
          </cell>
          <cell r="C85704">
            <v>44270.427812499998</v>
          </cell>
          <cell r="D85704">
            <v>7343</v>
          </cell>
          <cell r="E85704">
            <v>960</v>
          </cell>
          <cell r="F85704">
            <v>44166.252939814818</v>
          </cell>
          <cell r="G85704">
            <v>0</v>
          </cell>
        </row>
        <row r="85705">
          <cell r="A85705">
            <v>393347</v>
          </cell>
          <cell r="B85705">
            <v>10759</v>
          </cell>
          <cell r="C85705">
            <v>44270.428946759261</v>
          </cell>
          <cell r="D85705">
            <v>6210</v>
          </cell>
          <cell r="E85705">
            <v>0</v>
          </cell>
          <cell r="F85705">
            <v>43922.62840277778</v>
          </cell>
          <cell r="G85705">
            <v>0</v>
          </cell>
        </row>
        <row r="85706">
          <cell r="A85706">
            <v>393349</v>
          </cell>
          <cell r="B85706">
            <v>4382</v>
          </cell>
          <cell r="C85706">
            <v>44270.429027777784</v>
          </cell>
          <cell r="D85706">
            <v>228</v>
          </cell>
          <cell r="E85706">
            <v>0</v>
          </cell>
          <cell r="F85706">
            <v>44200.374178240738</v>
          </cell>
          <cell r="G85706">
            <v>0</v>
          </cell>
        </row>
        <row r="85707">
          <cell r="A85707">
            <v>393355</v>
          </cell>
          <cell r="B85707">
            <v>13316</v>
          </cell>
          <cell r="C85707">
            <v>44270.435486111113</v>
          </cell>
          <cell r="D85707">
            <v>11233</v>
          </cell>
          <cell r="E85707">
            <v>960</v>
          </cell>
          <cell r="F85707">
            <v>44228.178796296299</v>
          </cell>
          <cell r="G85707">
            <v>0</v>
          </cell>
        </row>
        <row r="85708">
          <cell r="A85708">
            <v>393362</v>
          </cell>
          <cell r="B85708">
            <v>10351</v>
          </cell>
          <cell r="C85708">
            <v>44270.437800925924</v>
          </cell>
          <cell r="D85708">
            <v>2338</v>
          </cell>
          <cell r="E85708">
            <v>1200</v>
          </cell>
          <cell r="F85708">
            <v>43952.015902777777</v>
          </cell>
          <cell r="G85708">
            <v>0</v>
          </cell>
        </row>
        <row r="85709">
          <cell r="A85709">
            <v>393367</v>
          </cell>
          <cell r="B85709">
            <v>2459</v>
          </cell>
          <cell r="C85709">
            <v>44270.440254629633</v>
          </cell>
          <cell r="D85709">
            <v>1670</v>
          </cell>
          <cell r="E85709">
            <v>0</v>
          </cell>
          <cell r="F85709">
            <v>43952.049432870372</v>
          </cell>
          <cell r="G85709">
            <v>0</v>
          </cell>
        </row>
        <row r="85710">
          <cell r="A85710">
            <v>393371</v>
          </cell>
          <cell r="B85710">
            <v>9726</v>
          </cell>
          <cell r="C85710">
            <v>44270.444004629629</v>
          </cell>
          <cell r="D85710">
            <v>12046</v>
          </cell>
          <cell r="E85710">
            <v>1200</v>
          </cell>
          <cell r="F85710">
            <v>44228.557557870372</v>
          </cell>
          <cell r="G85710">
            <v>0</v>
          </cell>
        </row>
        <row r="85711">
          <cell r="A85711">
            <v>393375</v>
          </cell>
          <cell r="B85711">
            <v>13296</v>
          </cell>
          <cell r="C85711">
            <v>44270.444444444453</v>
          </cell>
          <cell r="D85711">
            <v>3593</v>
          </cell>
          <cell r="E85711">
            <v>1200</v>
          </cell>
          <cell r="F85711">
            <v>44257.727708333332</v>
          </cell>
          <cell r="G85711">
            <v>0</v>
          </cell>
        </row>
        <row r="85712">
          <cell r="A85712">
            <v>393382</v>
          </cell>
          <cell r="B85712">
            <v>204</v>
          </cell>
          <cell r="C85712">
            <v>44270.444606481477</v>
          </cell>
          <cell r="D85712">
            <v>12094</v>
          </cell>
          <cell r="E85712">
            <v>1200</v>
          </cell>
          <cell r="F85712">
            <v>44167.375254629631</v>
          </cell>
          <cell r="G85712">
            <v>0</v>
          </cell>
        </row>
        <row r="85713">
          <cell r="A85713">
            <v>393383</v>
          </cell>
          <cell r="B85713">
            <v>356</v>
          </cell>
          <cell r="C85713">
            <v>44270.4452662037</v>
          </cell>
          <cell r="D85713">
            <v>11932</v>
          </cell>
          <cell r="E85713">
            <v>1200</v>
          </cell>
          <cell r="F85713">
            <v>44136.615451388891</v>
          </cell>
          <cell r="G85713">
            <v>0</v>
          </cell>
        </row>
        <row r="85714">
          <cell r="A85714">
            <v>393388</v>
          </cell>
          <cell r="B85714">
            <v>542</v>
          </cell>
          <cell r="C85714">
            <v>44270.445393518523</v>
          </cell>
          <cell r="D85714">
            <v>10347</v>
          </cell>
          <cell r="E85714">
            <v>960</v>
          </cell>
          <cell r="F85714">
            <v>44076.1249537037</v>
          </cell>
          <cell r="G85714">
            <v>0</v>
          </cell>
        </row>
        <row r="85715">
          <cell r="A85715">
            <v>393393</v>
          </cell>
          <cell r="B85715">
            <v>9771</v>
          </cell>
          <cell r="C85715">
            <v>44270.446643518517</v>
          </cell>
          <cell r="D85715">
            <v>6470</v>
          </cell>
          <cell r="E85715">
            <v>1200</v>
          </cell>
          <cell r="F85715">
            <v>44075.470451388886</v>
          </cell>
          <cell r="G85715">
            <v>0</v>
          </cell>
        </row>
        <row r="85716">
          <cell r="A85716">
            <v>393397</v>
          </cell>
          <cell r="B85716">
            <v>5074</v>
          </cell>
          <cell r="C85716">
            <v>44270.449247685188</v>
          </cell>
          <cell r="D85716">
            <v>6946</v>
          </cell>
          <cell r="E85716">
            <v>0</v>
          </cell>
          <cell r="F85716">
            <v>44197.497488425928</v>
          </cell>
          <cell r="G85716">
            <v>0</v>
          </cell>
        </row>
        <row r="85717">
          <cell r="A85717">
            <v>393402</v>
          </cell>
          <cell r="B85717">
            <v>8051</v>
          </cell>
          <cell r="C85717">
            <v>44270.455034722218</v>
          </cell>
          <cell r="D85717">
            <v>10111</v>
          </cell>
          <cell r="E85717">
            <v>1200</v>
          </cell>
          <cell r="F85717">
            <v>43891.165625000001</v>
          </cell>
          <cell r="G85717">
            <v>0</v>
          </cell>
        </row>
        <row r="85718">
          <cell r="A85718">
            <v>393410</v>
          </cell>
          <cell r="B85718">
            <v>10705</v>
          </cell>
          <cell r="C85718">
            <v>44270.459467592591</v>
          </cell>
          <cell r="D85718">
            <v>6351</v>
          </cell>
          <cell r="E85718">
            <v>1200</v>
          </cell>
          <cell r="F85718">
            <v>44045.819884259261</v>
          </cell>
          <cell r="G85718">
            <v>0</v>
          </cell>
        </row>
        <row r="85719">
          <cell r="A85719">
            <v>393414</v>
          </cell>
          <cell r="B85719">
            <v>13851</v>
          </cell>
          <cell r="C85719">
            <v>44270.459907407407</v>
          </cell>
          <cell r="D85719">
            <v>13906</v>
          </cell>
          <cell r="E85719">
            <v>1200</v>
          </cell>
          <cell r="F85719">
            <v>44166.631921296299</v>
          </cell>
          <cell r="G85719">
            <v>0</v>
          </cell>
        </row>
        <row r="85720">
          <cell r="A85720">
            <v>393419</v>
          </cell>
          <cell r="B85720">
            <v>11500</v>
          </cell>
          <cell r="C85720">
            <v>44270.460138888891</v>
          </cell>
          <cell r="D85720">
            <v>1329</v>
          </cell>
          <cell r="E85720">
            <v>1200</v>
          </cell>
          <cell r="F85720">
            <v>44075.264363425929</v>
          </cell>
          <cell r="G85720">
            <v>0</v>
          </cell>
        </row>
        <row r="85721">
          <cell r="A85721">
            <v>393426</v>
          </cell>
          <cell r="B85721">
            <v>4090</v>
          </cell>
          <cell r="C85721">
            <v>44270.460393518522</v>
          </cell>
          <cell r="D85721">
            <v>13184</v>
          </cell>
          <cell r="E85721">
            <v>0</v>
          </cell>
          <cell r="F85721">
            <v>43832.858287037037</v>
          </cell>
          <cell r="G85721">
            <v>0</v>
          </cell>
        </row>
        <row r="85722">
          <cell r="A85722">
            <v>393430</v>
          </cell>
          <cell r="B85722">
            <v>4720</v>
          </cell>
          <cell r="C85722">
            <v>44270.460393518522</v>
          </cell>
          <cell r="D85722">
            <v>2251</v>
          </cell>
          <cell r="E85722">
            <v>0</v>
          </cell>
          <cell r="F85722">
            <v>43923.152268518519</v>
          </cell>
          <cell r="G85722">
            <v>0</v>
          </cell>
        </row>
        <row r="85723">
          <cell r="A85723">
            <v>393434</v>
          </cell>
          <cell r="B85723">
            <v>8720</v>
          </cell>
          <cell r="C85723">
            <v>44270.465567129628</v>
          </cell>
          <cell r="D85723">
            <v>7352</v>
          </cell>
          <cell r="E85723">
            <v>0</v>
          </cell>
          <cell r="F85723">
            <v>44256.603113425925</v>
          </cell>
          <cell r="G85723">
            <v>0</v>
          </cell>
        </row>
        <row r="85724">
          <cell r="A85724">
            <v>393439</v>
          </cell>
          <cell r="B85724">
            <v>9142</v>
          </cell>
          <cell r="C85724">
            <v>44270.468263888892</v>
          </cell>
          <cell r="D85724">
            <v>13731</v>
          </cell>
          <cell r="E85724">
            <v>1200</v>
          </cell>
          <cell r="F85724">
            <v>44168.802858796298</v>
          </cell>
          <cell r="G85724">
            <v>0</v>
          </cell>
        </row>
        <row r="85725">
          <cell r="A85725">
            <v>393442</v>
          </cell>
          <cell r="B85725">
            <v>11394</v>
          </cell>
          <cell r="C85725">
            <v>44270.473333333342</v>
          </cell>
          <cell r="D85725">
            <v>3127</v>
          </cell>
          <cell r="E85725">
            <v>0</v>
          </cell>
          <cell r="F85725">
            <v>44228.637395833335</v>
          </cell>
          <cell r="G85725">
            <v>0</v>
          </cell>
        </row>
        <row r="85726">
          <cell r="A85726">
            <v>393446</v>
          </cell>
          <cell r="B85726">
            <v>13316</v>
          </cell>
          <cell r="C85726">
            <v>44270.474861111114</v>
          </cell>
          <cell r="D85726">
            <v>4996</v>
          </cell>
          <cell r="E85726">
            <v>1200</v>
          </cell>
          <cell r="F85726">
            <v>44256.327731481484</v>
          </cell>
          <cell r="G85726">
            <v>0</v>
          </cell>
        </row>
        <row r="85727">
          <cell r="A85727">
            <v>393452</v>
          </cell>
          <cell r="B85727">
            <v>10170</v>
          </cell>
          <cell r="C85727">
            <v>44270.478101851862</v>
          </cell>
          <cell r="D85727">
            <v>7363</v>
          </cell>
          <cell r="E85727">
            <v>1200</v>
          </cell>
          <cell r="F85727">
            <v>44199.606886574074</v>
          </cell>
          <cell r="G85727">
            <v>0</v>
          </cell>
        </row>
        <row r="85728">
          <cell r="A85728">
            <v>393453</v>
          </cell>
          <cell r="B85728">
            <v>582</v>
          </cell>
          <cell r="C85728">
            <v>44270.480416666673</v>
          </cell>
          <cell r="D85728">
            <v>2428</v>
          </cell>
          <cell r="E85728">
            <v>0</v>
          </cell>
          <cell r="F85728">
            <v>44137.493807870371</v>
          </cell>
          <cell r="G85728">
            <v>0</v>
          </cell>
        </row>
        <row r="85729">
          <cell r="A85729">
            <v>393457</v>
          </cell>
          <cell r="B85729">
            <v>1342</v>
          </cell>
          <cell r="C85729">
            <v>44270.481956018521</v>
          </cell>
          <cell r="D85729">
            <v>5709</v>
          </cell>
          <cell r="E85729">
            <v>0</v>
          </cell>
          <cell r="F85729">
            <v>44166.081365740742</v>
          </cell>
          <cell r="G85729">
            <v>0</v>
          </cell>
        </row>
        <row r="85730">
          <cell r="A85730">
            <v>393458</v>
          </cell>
          <cell r="B85730">
            <v>1338</v>
          </cell>
          <cell r="C85730">
            <v>44270.482986111107</v>
          </cell>
          <cell r="D85730">
            <v>12523</v>
          </cell>
          <cell r="E85730">
            <v>0</v>
          </cell>
          <cell r="F85730">
            <v>44105.083819444444</v>
          </cell>
          <cell r="G85730">
            <v>0</v>
          </cell>
        </row>
        <row r="85731">
          <cell r="A85731">
            <v>393461</v>
          </cell>
          <cell r="B85731">
            <v>7694</v>
          </cell>
          <cell r="C85731">
            <v>44270.486435185187</v>
          </cell>
          <cell r="D85731">
            <v>4361</v>
          </cell>
          <cell r="E85731">
            <v>0</v>
          </cell>
          <cell r="F85731">
            <v>44166.461400462962</v>
          </cell>
          <cell r="G85731">
            <v>0</v>
          </cell>
        </row>
        <row r="85732">
          <cell r="A85732">
            <v>393463</v>
          </cell>
          <cell r="B85732">
            <v>12555</v>
          </cell>
          <cell r="C85732">
            <v>44270.49019675926</v>
          </cell>
          <cell r="D85732">
            <v>3237</v>
          </cell>
          <cell r="E85732">
            <v>0</v>
          </cell>
          <cell r="F85732">
            <v>44137.304363425923</v>
          </cell>
          <cell r="G85732">
            <v>0</v>
          </cell>
        </row>
        <row r="85733">
          <cell r="A85733">
            <v>393466</v>
          </cell>
          <cell r="B85733">
            <v>10356</v>
          </cell>
          <cell r="C85733">
            <v>44270.493750000001</v>
          </cell>
          <cell r="D85733">
            <v>10860</v>
          </cell>
          <cell r="E85733">
            <v>1200</v>
          </cell>
          <cell r="F85733">
            <v>44229.131874999999</v>
          </cell>
          <cell r="G85733">
            <v>0</v>
          </cell>
        </row>
        <row r="85734">
          <cell r="A85734">
            <v>393467</v>
          </cell>
          <cell r="B85734">
            <v>7395</v>
          </cell>
          <cell r="C85734">
            <v>44270.499594907407</v>
          </cell>
          <cell r="D85734">
            <v>9309</v>
          </cell>
          <cell r="E85734">
            <v>1200</v>
          </cell>
          <cell r="F85734">
            <v>43862.647430555553</v>
          </cell>
          <cell r="G85734">
            <v>0</v>
          </cell>
        </row>
        <row r="85735">
          <cell r="A85735">
            <v>393469</v>
          </cell>
          <cell r="B85735">
            <v>2968</v>
          </cell>
          <cell r="C85735">
            <v>44270.502129629633</v>
          </cell>
          <cell r="D85735">
            <v>10968</v>
          </cell>
          <cell r="E85735">
            <v>1200</v>
          </cell>
          <cell r="F85735">
            <v>44044.127384259256</v>
          </cell>
          <cell r="G85735">
            <v>0</v>
          </cell>
        </row>
        <row r="85736">
          <cell r="A85736">
            <v>393476</v>
          </cell>
          <cell r="B85736">
            <v>7816</v>
          </cell>
          <cell r="C85736">
            <v>44270.507673611108</v>
          </cell>
          <cell r="D85736">
            <v>6351</v>
          </cell>
          <cell r="E85736">
            <v>960</v>
          </cell>
          <cell r="F85736">
            <v>44045.819884259261</v>
          </cell>
          <cell r="G85736">
            <v>0</v>
          </cell>
        </row>
        <row r="85737">
          <cell r="A85737">
            <v>393482</v>
          </cell>
          <cell r="B85737">
            <v>5723</v>
          </cell>
          <cell r="C85737">
            <v>44270.509409722217</v>
          </cell>
          <cell r="D85737">
            <v>4284</v>
          </cell>
          <cell r="E85737">
            <v>1200</v>
          </cell>
          <cell r="F85737">
            <v>43922.838472222225</v>
          </cell>
          <cell r="G85737">
            <v>0</v>
          </cell>
        </row>
        <row r="85738">
          <cell r="A85738">
            <v>393484</v>
          </cell>
          <cell r="B85738">
            <v>9736</v>
          </cell>
          <cell r="C85738">
            <v>44270.510428240741</v>
          </cell>
          <cell r="D85738">
            <v>13562</v>
          </cell>
          <cell r="E85738">
            <v>1200</v>
          </cell>
          <cell r="F85738">
            <v>44197.921203703707</v>
          </cell>
          <cell r="G85738">
            <v>0</v>
          </cell>
        </row>
        <row r="85739">
          <cell r="A85739">
            <v>393489</v>
          </cell>
          <cell r="B85739">
            <v>12184</v>
          </cell>
          <cell r="C85739">
            <v>44270.517361111109</v>
          </cell>
          <cell r="D85739">
            <v>1275</v>
          </cell>
          <cell r="E85739">
            <v>0</v>
          </cell>
          <cell r="F85739">
            <v>44228.250625000001</v>
          </cell>
          <cell r="G85739">
            <v>0</v>
          </cell>
        </row>
        <row r="85740">
          <cell r="A85740">
            <v>393492</v>
          </cell>
          <cell r="B85740">
            <v>10131</v>
          </cell>
          <cell r="C85740">
            <v>44270.522499999999</v>
          </cell>
          <cell r="D85740">
            <v>8436</v>
          </cell>
          <cell r="E85740">
            <v>0</v>
          </cell>
          <cell r="F85740">
            <v>43862.029675925929</v>
          </cell>
          <cell r="G85740">
            <v>0</v>
          </cell>
        </row>
        <row r="85741">
          <cell r="A85741">
            <v>393503</v>
          </cell>
          <cell r="B85741">
            <v>7593</v>
          </cell>
          <cell r="C85741">
            <v>44270.524097222216</v>
          </cell>
          <cell r="D85741">
            <v>5994</v>
          </cell>
          <cell r="E85741">
            <v>0</v>
          </cell>
          <cell r="F85741">
            <v>43833.741469907407</v>
          </cell>
          <cell r="G85741">
            <v>0</v>
          </cell>
        </row>
        <row r="85742">
          <cell r="A85742">
            <v>393510</v>
          </cell>
          <cell r="B85742">
            <v>1207</v>
          </cell>
          <cell r="C85742">
            <v>44270.524745370371</v>
          </cell>
          <cell r="D85742">
            <v>11388</v>
          </cell>
          <cell r="E85742">
            <v>0</v>
          </cell>
          <cell r="F85742">
            <v>44136.667048611111</v>
          </cell>
          <cell r="G85742">
            <v>0</v>
          </cell>
        </row>
        <row r="85743">
          <cell r="A85743">
            <v>393515</v>
          </cell>
          <cell r="B85743">
            <v>4088</v>
          </cell>
          <cell r="C85743">
            <v>44270.526828703703</v>
          </cell>
          <cell r="D85743">
            <v>2360</v>
          </cell>
          <cell r="E85743">
            <v>1200</v>
          </cell>
          <cell r="F85743">
            <v>44136.161643518521</v>
          </cell>
          <cell r="G85743">
            <v>0</v>
          </cell>
        </row>
        <row r="85744">
          <cell r="A85744">
            <v>393518</v>
          </cell>
          <cell r="B85744">
            <v>13223</v>
          </cell>
          <cell r="C85744">
            <v>44270.527430555558</v>
          </cell>
          <cell r="D85744">
            <v>4522</v>
          </cell>
          <cell r="E85744">
            <v>0</v>
          </cell>
          <cell r="F85744">
            <v>44136.153078703705</v>
          </cell>
          <cell r="G85744">
            <v>0</v>
          </cell>
        </row>
        <row r="85745">
          <cell r="A85745">
            <v>393522</v>
          </cell>
          <cell r="B85745">
            <v>6465</v>
          </cell>
          <cell r="C85745">
            <v>44270.531064814822</v>
          </cell>
          <cell r="D85745">
            <v>8590</v>
          </cell>
          <cell r="E85745">
            <v>0</v>
          </cell>
          <cell r="F85745">
            <v>44136.293263888889</v>
          </cell>
          <cell r="G85745">
            <v>0</v>
          </cell>
        </row>
        <row r="85746">
          <cell r="A85746">
            <v>393529</v>
          </cell>
          <cell r="B85746">
            <v>10064</v>
          </cell>
          <cell r="C85746">
            <v>44270.537546296298</v>
          </cell>
          <cell r="D85746">
            <v>3318</v>
          </cell>
          <cell r="E85746">
            <v>0</v>
          </cell>
          <cell r="F85746">
            <v>43923.46261574074</v>
          </cell>
          <cell r="G85746">
            <v>0</v>
          </cell>
        </row>
        <row r="85747">
          <cell r="A85747">
            <v>393532</v>
          </cell>
          <cell r="B85747">
            <v>1823</v>
          </cell>
          <cell r="C85747">
            <v>44270.537592592591</v>
          </cell>
          <cell r="D85747">
            <v>6210</v>
          </cell>
          <cell r="E85747">
            <v>0</v>
          </cell>
          <cell r="F85747">
            <v>43922.62840277778</v>
          </cell>
          <cell r="G85747">
            <v>0</v>
          </cell>
        </row>
        <row r="85748">
          <cell r="A85748">
            <v>393539</v>
          </cell>
          <cell r="B85748">
            <v>9654</v>
          </cell>
          <cell r="C85748">
            <v>44270.539386574077</v>
          </cell>
          <cell r="D85748">
            <v>8530</v>
          </cell>
          <cell r="E85748">
            <v>1200</v>
          </cell>
          <cell r="F85748">
            <v>44136.910833333335</v>
          </cell>
          <cell r="G85748">
            <v>0</v>
          </cell>
        </row>
        <row r="85749">
          <cell r="A85749">
            <v>393544</v>
          </cell>
          <cell r="B85749">
            <v>11759</v>
          </cell>
          <cell r="C85749">
            <v>44270.542291666658</v>
          </cell>
          <cell r="D85749">
            <v>182</v>
          </cell>
          <cell r="E85749">
            <v>0</v>
          </cell>
          <cell r="F85749">
            <v>44137.592476851853</v>
          </cell>
          <cell r="G85749">
            <v>0</v>
          </cell>
        </row>
        <row r="85750">
          <cell r="A85750">
            <v>393548</v>
          </cell>
          <cell r="B85750">
            <v>12435</v>
          </cell>
          <cell r="C85750">
            <v>44270.543229166673</v>
          </cell>
          <cell r="D85750">
            <v>1194</v>
          </cell>
          <cell r="E85750">
            <v>1200</v>
          </cell>
          <cell r="F85750">
            <v>44136.667731481481</v>
          </cell>
          <cell r="G85750">
            <v>0</v>
          </cell>
        </row>
        <row r="85751">
          <cell r="A85751">
            <v>393549</v>
          </cell>
          <cell r="B85751">
            <v>8570</v>
          </cell>
          <cell r="C85751">
            <v>44270.545023148137</v>
          </cell>
          <cell r="D85751">
            <v>2421</v>
          </cell>
          <cell r="E85751">
            <v>0</v>
          </cell>
          <cell r="F85751">
            <v>44044.368518518517</v>
          </cell>
          <cell r="G85751">
            <v>0</v>
          </cell>
        </row>
        <row r="85752">
          <cell r="A85752">
            <v>393550</v>
          </cell>
          <cell r="B85752">
            <v>1943</v>
          </cell>
          <cell r="C85752">
            <v>44270.545335648138</v>
          </cell>
          <cell r="D85752">
            <v>9982</v>
          </cell>
          <cell r="E85752">
            <v>0</v>
          </cell>
          <cell r="F85752">
            <v>43952.199270833335</v>
          </cell>
          <cell r="G85752">
            <v>0</v>
          </cell>
        </row>
        <row r="85753">
          <cell r="A85753">
            <v>393557</v>
          </cell>
          <cell r="B85753">
            <v>6268</v>
          </cell>
          <cell r="C85753">
            <v>44270.54724537037</v>
          </cell>
          <cell r="D85753">
            <v>11339</v>
          </cell>
          <cell r="E85753">
            <v>0</v>
          </cell>
          <cell r="F85753">
            <v>44136.277511574073</v>
          </cell>
          <cell r="G85753">
            <v>0</v>
          </cell>
        </row>
        <row r="85754">
          <cell r="A85754">
            <v>393562</v>
          </cell>
          <cell r="B85754">
            <v>10282</v>
          </cell>
          <cell r="C85754">
            <v>44270.548275462963</v>
          </cell>
          <cell r="D85754">
            <v>10807</v>
          </cell>
          <cell r="E85754">
            <v>1200</v>
          </cell>
          <cell r="F85754">
            <v>43953.841516203705</v>
          </cell>
          <cell r="G85754">
            <v>0</v>
          </cell>
        </row>
        <row r="85755">
          <cell r="A85755">
            <v>393563</v>
          </cell>
          <cell r="B85755">
            <v>13500</v>
          </cell>
          <cell r="C85755">
            <v>44270.552928240737</v>
          </cell>
          <cell r="D85755">
            <v>11696</v>
          </cell>
          <cell r="E85755">
            <v>0</v>
          </cell>
          <cell r="F85755">
            <v>44136.688506944447</v>
          </cell>
          <cell r="G85755">
            <v>0</v>
          </cell>
        </row>
        <row r="85756">
          <cell r="A85756">
            <v>393570</v>
          </cell>
          <cell r="B85756">
            <v>10466</v>
          </cell>
          <cell r="C85756">
            <v>44270.557349537034</v>
          </cell>
          <cell r="D85756">
            <v>7370</v>
          </cell>
          <cell r="E85756">
            <v>0</v>
          </cell>
          <cell r="F85756">
            <v>43983.502604166664</v>
          </cell>
          <cell r="G85756">
            <v>0</v>
          </cell>
        </row>
        <row r="85757">
          <cell r="A85757">
            <v>393575</v>
          </cell>
          <cell r="B85757">
            <v>7696</v>
          </cell>
          <cell r="C85757">
            <v>44270.557592592602</v>
          </cell>
          <cell r="D85757">
            <v>7062</v>
          </cell>
          <cell r="E85757">
            <v>0</v>
          </cell>
          <cell r="F85757">
            <v>43832.040196759262</v>
          </cell>
          <cell r="G85757">
            <v>0</v>
          </cell>
        </row>
        <row r="85758">
          <cell r="A85758">
            <v>393580</v>
          </cell>
          <cell r="B85758">
            <v>3751</v>
          </cell>
          <cell r="C85758">
            <v>44270.566319444442</v>
          </cell>
          <cell r="D85758">
            <v>12086</v>
          </cell>
          <cell r="E85758">
            <v>1200</v>
          </cell>
          <cell r="F85758">
            <v>44197.109861111108</v>
          </cell>
          <cell r="G85758">
            <v>0</v>
          </cell>
        </row>
        <row r="85759">
          <cell r="A85759">
            <v>393586</v>
          </cell>
          <cell r="B85759">
            <v>4427</v>
          </cell>
          <cell r="C85759">
            <v>44270.577141203707</v>
          </cell>
          <cell r="D85759">
            <v>9193</v>
          </cell>
          <cell r="E85759">
            <v>0</v>
          </cell>
          <cell r="F85759">
            <v>43922.429456018515</v>
          </cell>
          <cell r="G85759">
            <v>0</v>
          </cell>
        </row>
        <row r="85760">
          <cell r="A85760">
            <v>393591</v>
          </cell>
          <cell r="B85760">
            <v>416</v>
          </cell>
          <cell r="C85760">
            <v>44270.578981481478</v>
          </cell>
          <cell r="D85760">
            <v>4984</v>
          </cell>
          <cell r="E85760">
            <v>1200</v>
          </cell>
          <cell r="F85760">
            <v>44256.443159722221</v>
          </cell>
          <cell r="G85760">
            <v>0</v>
          </cell>
        </row>
        <row r="85761">
          <cell r="A85761">
            <v>393595</v>
          </cell>
          <cell r="B85761">
            <v>13892</v>
          </cell>
          <cell r="C85761">
            <v>44270.582094907397</v>
          </cell>
          <cell r="D85761">
            <v>9467</v>
          </cell>
          <cell r="E85761">
            <v>1200</v>
          </cell>
          <cell r="F85761">
            <v>44105.524699074071</v>
          </cell>
          <cell r="G85761">
            <v>0</v>
          </cell>
        </row>
        <row r="85762">
          <cell r="A85762">
            <v>393600</v>
          </cell>
          <cell r="B85762">
            <v>10902</v>
          </cell>
          <cell r="C85762">
            <v>44270.583923611113</v>
          </cell>
          <cell r="D85762">
            <v>7370</v>
          </cell>
          <cell r="E85762">
            <v>1200</v>
          </cell>
          <cell r="F85762">
            <v>43983.502604166664</v>
          </cell>
          <cell r="G85762">
            <v>0</v>
          </cell>
        </row>
        <row r="85763">
          <cell r="A85763">
            <v>393605</v>
          </cell>
          <cell r="B85763">
            <v>13242</v>
          </cell>
          <cell r="C85763">
            <v>44270.585798611108</v>
          </cell>
          <cell r="D85763">
            <v>11325</v>
          </cell>
          <cell r="E85763">
            <v>0</v>
          </cell>
          <cell r="F85763">
            <v>43952.918958333335</v>
          </cell>
          <cell r="G85763">
            <v>0</v>
          </cell>
        </row>
        <row r="85764">
          <cell r="A85764">
            <v>393607</v>
          </cell>
          <cell r="B85764">
            <v>10098</v>
          </cell>
          <cell r="C85764">
            <v>44270.586550925917</v>
          </cell>
          <cell r="D85764">
            <v>13702</v>
          </cell>
          <cell r="E85764">
            <v>0</v>
          </cell>
          <cell r="F85764">
            <v>43983.591724537036</v>
          </cell>
          <cell r="G85764">
            <v>0</v>
          </cell>
        </row>
        <row r="85765">
          <cell r="A85765">
            <v>393615</v>
          </cell>
          <cell r="B85765">
            <v>4921</v>
          </cell>
          <cell r="C85765">
            <v>44270.592812499999</v>
          </cell>
          <cell r="D85765">
            <v>9889</v>
          </cell>
          <cell r="E85765">
            <v>0</v>
          </cell>
          <cell r="F85765">
            <v>44166.999039351853</v>
          </cell>
          <cell r="G85765">
            <v>0</v>
          </cell>
        </row>
        <row r="85766">
          <cell r="A85766">
            <v>393618</v>
          </cell>
          <cell r="B85766">
            <v>1005</v>
          </cell>
          <cell r="C85766">
            <v>44270.593252314808</v>
          </cell>
          <cell r="D85766">
            <v>13102</v>
          </cell>
          <cell r="E85766">
            <v>1200</v>
          </cell>
          <cell r="F85766">
            <v>44166.357349537036</v>
          </cell>
          <cell r="G85766">
            <v>0</v>
          </cell>
        </row>
        <row r="85767">
          <cell r="A85767">
            <v>393625</v>
          </cell>
          <cell r="B85767">
            <v>2543</v>
          </cell>
          <cell r="C85767">
            <v>44270.59480324074</v>
          </cell>
          <cell r="D85767">
            <v>7629</v>
          </cell>
          <cell r="E85767">
            <v>1200</v>
          </cell>
          <cell r="F85767">
            <v>43986.256631944445</v>
          </cell>
          <cell r="G85767">
            <v>0</v>
          </cell>
        </row>
        <row r="85768">
          <cell r="A85768">
            <v>393628</v>
          </cell>
          <cell r="B85768">
            <v>3421</v>
          </cell>
          <cell r="C85768">
            <v>44270.596504629633</v>
          </cell>
          <cell r="D85768">
            <v>5252</v>
          </cell>
          <cell r="E85768">
            <v>1200</v>
          </cell>
          <cell r="F85768">
            <v>44256.929745370369</v>
          </cell>
          <cell r="G85768">
            <v>0</v>
          </cell>
        </row>
        <row r="85769">
          <cell r="A85769">
            <v>393630</v>
          </cell>
          <cell r="B85769">
            <v>7694</v>
          </cell>
          <cell r="C85769">
            <v>44270.597071759257</v>
          </cell>
          <cell r="D85769">
            <v>831</v>
          </cell>
          <cell r="E85769">
            <v>0</v>
          </cell>
          <cell r="F85769">
            <v>43952.334629629629</v>
          </cell>
          <cell r="G85769">
            <v>0</v>
          </cell>
        </row>
        <row r="85770">
          <cell r="A85770">
            <v>393635</v>
          </cell>
          <cell r="B85770">
            <v>1669</v>
          </cell>
          <cell r="C85770">
            <v>44270.598043981481</v>
          </cell>
          <cell r="D85770">
            <v>6946</v>
          </cell>
          <cell r="E85770">
            <v>0</v>
          </cell>
          <cell r="F85770">
            <v>44197.497488425928</v>
          </cell>
          <cell r="G85770">
            <v>0</v>
          </cell>
        </row>
        <row r="85771">
          <cell r="A85771">
            <v>393636</v>
          </cell>
          <cell r="B85771">
            <v>2496</v>
          </cell>
          <cell r="C85771">
            <v>44270.603958333333</v>
          </cell>
          <cell r="D85771">
            <v>4782</v>
          </cell>
          <cell r="E85771">
            <v>1200</v>
          </cell>
          <cell r="F85771">
            <v>44105.143101851849</v>
          </cell>
          <cell r="G85771">
            <v>0</v>
          </cell>
        </row>
        <row r="85772">
          <cell r="A85772">
            <v>393640</v>
          </cell>
          <cell r="B85772">
            <v>12125</v>
          </cell>
          <cell r="C85772">
            <v>44270.604722222219</v>
          </cell>
          <cell r="D85772">
            <v>831</v>
          </cell>
          <cell r="E85772">
            <v>0</v>
          </cell>
          <cell r="F85772">
            <v>43952.334629629629</v>
          </cell>
          <cell r="G85772">
            <v>0</v>
          </cell>
        </row>
        <row r="85773">
          <cell r="A85773">
            <v>393647</v>
          </cell>
          <cell r="B85773">
            <v>2395</v>
          </cell>
          <cell r="C85773">
            <v>44270.607546296298</v>
          </cell>
          <cell r="D85773">
            <v>963</v>
          </cell>
          <cell r="E85773">
            <v>0</v>
          </cell>
          <cell r="F85773">
            <v>44044.170370370368</v>
          </cell>
          <cell r="G85773">
            <v>0</v>
          </cell>
        </row>
        <row r="85774">
          <cell r="A85774">
            <v>393653</v>
          </cell>
          <cell r="B85774">
            <v>5073</v>
          </cell>
          <cell r="C85774">
            <v>44270.608553240738</v>
          </cell>
          <cell r="D85774">
            <v>10869</v>
          </cell>
          <cell r="E85774">
            <v>1200</v>
          </cell>
          <cell r="F85774">
            <v>44105.638993055552</v>
          </cell>
          <cell r="G85774">
            <v>0</v>
          </cell>
        </row>
        <row r="85775">
          <cell r="A85775">
            <v>393654</v>
          </cell>
          <cell r="B85775">
            <v>2301</v>
          </cell>
          <cell r="C85775">
            <v>44270.617407407408</v>
          </cell>
          <cell r="D85775">
            <v>4946</v>
          </cell>
          <cell r="E85775">
            <v>0</v>
          </cell>
          <cell r="F85775">
            <v>44013.952685185184</v>
          </cell>
          <cell r="G85775">
            <v>0</v>
          </cell>
        </row>
        <row r="85776">
          <cell r="A85776">
            <v>393658</v>
          </cell>
          <cell r="B85776">
            <v>290</v>
          </cell>
          <cell r="C85776">
            <v>44270.617511574077</v>
          </cell>
          <cell r="D85776">
            <v>4522</v>
          </cell>
          <cell r="E85776">
            <v>0</v>
          </cell>
          <cell r="F85776">
            <v>44136.153078703705</v>
          </cell>
          <cell r="G85776">
            <v>0</v>
          </cell>
        </row>
        <row r="85777">
          <cell r="A85777">
            <v>393661</v>
          </cell>
          <cell r="B85777">
            <v>8291</v>
          </cell>
          <cell r="C85777">
            <v>44270.617974537039</v>
          </cell>
          <cell r="D85777">
            <v>6470</v>
          </cell>
          <cell r="E85777">
            <v>1200</v>
          </cell>
          <cell r="F85777">
            <v>44075.470451388886</v>
          </cell>
          <cell r="G85777">
            <v>0</v>
          </cell>
        </row>
        <row r="85778">
          <cell r="A85778">
            <v>393668</v>
          </cell>
          <cell r="B85778">
            <v>4228</v>
          </cell>
          <cell r="C85778">
            <v>44270.618877314817</v>
          </cell>
          <cell r="D85778">
            <v>264</v>
          </cell>
          <cell r="E85778">
            <v>1200</v>
          </cell>
          <cell r="F85778">
            <v>44045.331446759257</v>
          </cell>
          <cell r="G85778">
            <v>0</v>
          </cell>
        </row>
        <row r="85779">
          <cell r="A85779">
            <v>393675</v>
          </cell>
          <cell r="B85779">
            <v>218</v>
          </cell>
          <cell r="C85779">
            <v>44270.627546296288</v>
          </cell>
          <cell r="D85779">
            <v>7629</v>
          </cell>
          <cell r="E85779">
            <v>960</v>
          </cell>
          <cell r="F85779">
            <v>43986.256631944445</v>
          </cell>
          <cell r="G85779">
            <v>0</v>
          </cell>
        </row>
        <row r="85780">
          <cell r="A85780">
            <v>393681</v>
          </cell>
          <cell r="B85780">
            <v>361</v>
          </cell>
          <cell r="C85780">
            <v>44270.638935185183</v>
          </cell>
          <cell r="D85780">
            <v>10111</v>
          </cell>
          <cell r="E85780">
            <v>1200</v>
          </cell>
          <cell r="F85780">
            <v>43891.165625000001</v>
          </cell>
          <cell r="G85780">
            <v>0</v>
          </cell>
        </row>
        <row r="85781">
          <cell r="A85781">
            <v>393693</v>
          </cell>
          <cell r="B85781">
            <v>11955</v>
          </cell>
          <cell r="C85781">
            <v>44270.64603009259</v>
          </cell>
          <cell r="D85781">
            <v>6041</v>
          </cell>
          <cell r="E85781">
            <v>1200</v>
          </cell>
          <cell r="F85781">
            <v>44256.102754629632</v>
          </cell>
          <cell r="G85781">
            <v>0</v>
          </cell>
        </row>
        <row r="85782">
          <cell r="A85782">
            <v>393695</v>
          </cell>
          <cell r="B85782">
            <v>8693</v>
          </cell>
          <cell r="C85782">
            <v>44270.654976851853</v>
          </cell>
          <cell r="D85782">
            <v>7629</v>
          </cell>
          <cell r="E85782">
            <v>1200</v>
          </cell>
          <cell r="F85782">
            <v>43986.256631944445</v>
          </cell>
          <cell r="G85782">
            <v>0</v>
          </cell>
        </row>
        <row r="85783">
          <cell r="A85783">
            <v>393700</v>
          </cell>
          <cell r="B85783">
            <v>5787</v>
          </cell>
          <cell r="C85783">
            <v>44270.656817129631</v>
          </cell>
          <cell r="D85783">
            <v>7978</v>
          </cell>
          <cell r="E85783">
            <v>1200</v>
          </cell>
          <cell r="F85783">
            <v>44076.571203703701</v>
          </cell>
          <cell r="G85783">
            <v>0</v>
          </cell>
        </row>
        <row r="85784">
          <cell r="A85784">
            <v>393707</v>
          </cell>
          <cell r="B85784">
            <v>5550</v>
          </cell>
          <cell r="C85784">
            <v>44270.665775462963</v>
          </cell>
          <cell r="D85784">
            <v>11329</v>
          </cell>
          <cell r="E85784">
            <v>1200</v>
          </cell>
          <cell r="F85784">
            <v>43983.596550925926</v>
          </cell>
          <cell r="G85784">
            <v>0</v>
          </cell>
        </row>
        <row r="85785">
          <cell r="A85785">
            <v>393713</v>
          </cell>
          <cell r="B85785">
            <v>12048</v>
          </cell>
          <cell r="C85785">
            <v>44270.670011574082</v>
          </cell>
          <cell r="D85785">
            <v>13930</v>
          </cell>
          <cell r="E85785">
            <v>0</v>
          </cell>
          <cell r="F85785">
            <v>44228.165717592594</v>
          </cell>
          <cell r="G85785">
            <v>0</v>
          </cell>
        </row>
        <row r="85786">
          <cell r="A85786">
            <v>393719</v>
          </cell>
          <cell r="B85786">
            <v>3390</v>
          </cell>
          <cell r="C85786">
            <v>44270.672326388893</v>
          </cell>
          <cell r="D85786">
            <v>11210</v>
          </cell>
          <cell r="E85786">
            <v>0</v>
          </cell>
          <cell r="F85786">
            <v>43922.334780092591</v>
          </cell>
          <cell r="G85786">
            <v>0</v>
          </cell>
        </row>
        <row r="85787">
          <cell r="A85787">
            <v>393726</v>
          </cell>
          <cell r="B85787">
            <v>5170</v>
          </cell>
          <cell r="C85787">
            <v>44270.673657407409</v>
          </cell>
          <cell r="D85787">
            <v>10630</v>
          </cell>
          <cell r="E85787">
            <v>0</v>
          </cell>
          <cell r="F85787">
            <v>44136.003217592595</v>
          </cell>
          <cell r="G85787">
            <v>0</v>
          </cell>
        </row>
        <row r="85788">
          <cell r="A85788">
            <v>393733</v>
          </cell>
          <cell r="B85788">
            <v>1338</v>
          </cell>
          <cell r="C85788">
            <v>44270.677291666667</v>
          </cell>
          <cell r="D85788">
            <v>13033</v>
          </cell>
          <cell r="E85788">
            <v>1200</v>
          </cell>
          <cell r="F85788">
            <v>44075.387592592589</v>
          </cell>
          <cell r="G85788">
            <v>0</v>
          </cell>
        </row>
        <row r="85789">
          <cell r="A85789">
            <v>393740</v>
          </cell>
          <cell r="B85789">
            <v>7235</v>
          </cell>
          <cell r="C85789">
            <v>44270.678483796299</v>
          </cell>
          <cell r="D85789">
            <v>13033</v>
          </cell>
          <cell r="E85789">
            <v>1200</v>
          </cell>
          <cell r="F85789">
            <v>44075.387592592589</v>
          </cell>
          <cell r="G85789">
            <v>0</v>
          </cell>
        </row>
        <row r="85790">
          <cell r="A85790">
            <v>393745</v>
          </cell>
          <cell r="B85790">
            <v>4969</v>
          </cell>
          <cell r="C85790">
            <v>44270.679386574076</v>
          </cell>
          <cell r="D85790">
            <v>1305</v>
          </cell>
          <cell r="E85790">
            <v>960</v>
          </cell>
          <cell r="F85790">
            <v>43922.021249999998</v>
          </cell>
          <cell r="G85790">
            <v>0</v>
          </cell>
        </row>
        <row r="85791">
          <cell r="A85791">
            <v>393747</v>
          </cell>
          <cell r="B85791">
            <v>1053</v>
          </cell>
          <cell r="C85791">
            <v>44270.684247685182</v>
          </cell>
          <cell r="D85791">
            <v>638</v>
          </cell>
          <cell r="E85791">
            <v>1200</v>
          </cell>
          <cell r="F85791">
            <v>44166.575787037036</v>
          </cell>
          <cell r="G85791">
            <v>0</v>
          </cell>
        </row>
        <row r="85792">
          <cell r="A85792">
            <v>393750</v>
          </cell>
          <cell r="B85792">
            <v>1415</v>
          </cell>
          <cell r="C85792">
            <v>44270.691932870373</v>
          </cell>
          <cell r="D85792">
            <v>11749</v>
          </cell>
          <cell r="E85792">
            <v>1200</v>
          </cell>
          <cell r="F85792">
            <v>44166.349050925928</v>
          </cell>
          <cell r="G85792">
            <v>0</v>
          </cell>
        </row>
        <row r="85793">
          <cell r="A85793">
            <v>393752</v>
          </cell>
          <cell r="B85793">
            <v>5672</v>
          </cell>
          <cell r="C85793">
            <v>44270.696875000001</v>
          </cell>
          <cell r="D85793">
            <v>1570</v>
          </cell>
          <cell r="E85793">
            <v>1200</v>
          </cell>
          <cell r="F85793">
            <v>43891.105428240742</v>
          </cell>
          <cell r="G85793">
            <v>0</v>
          </cell>
        </row>
        <row r="85794">
          <cell r="A85794">
            <v>393762</v>
          </cell>
          <cell r="B85794">
            <v>12521</v>
          </cell>
          <cell r="C85794">
            <v>44270.707129629627</v>
          </cell>
          <cell r="D85794">
            <v>9982</v>
          </cell>
          <cell r="E85794">
            <v>1200</v>
          </cell>
          <cell r="F85794">
            <v>43952.199270833335</v>
          </cell>
          <cell r="G85794">
            <v>0</v>
          </cell>
        </row>
        <row r="85795">
          <cell r="A85795">
            <v>393767</v>
          </cell>
          <cell r="B85795">
            <v>1718</v>
          </cell>
          <cell r="C85795">
            <v>44270.717685185176</v>
          </cell>
          <cell r="D85795">
            <v>9309</v>
          </cell>
          <cell r="E85795">
            <v>0</v>
          </cell>
          <cell r="F85795">
            <v>43862.647430555553</v>
          </cell>
          <cell r="G85795">
            <v>0</v>
          </cell>
        </row>
        <row r="85796">
          <cell r="A85796">
            <v>393772</v>
          </cell>
          <cell r="B85796">
            <v>5491</v>
          </cell>
          <cell r="C85796">
            <v>44270.717986111107</v>
          </cell>
          <cell r="D85796">
            <v>7352</v>
          </cell>
          <cell r="E85796">
            <v>1200</v>
          </cell>
          <cell r="F85796">
            <v>44256.603113425925</v>
          </cell>
          <cell r="G85796">
            <v>0</v>
          </cell>
        </row>
        <row r="85797">
          <cell r="A85797">
            <v>393777</v>
          </cell>
          <cell r="B85797">
            <v>9130</v>
          </cell>
          <cell r="C85797">
            <v>44270.721631944441</v>
          </cell>
          <cell r="D85797">
            <v>5204</v>
          </cell>
          <cell r="E85797">
            <v>0</v>
          </cell>
          <cell r="F85797">
            <v>43922.600034722222</v>
          </cell>
          <cell r="G85797">
            <v>0</v>
          </cell>
        </row>
        <row r="85798">
          <cell r="A85798">
            <v>393780</v>
          </cell>
          <cell r="B85798">
            <v>7948</v>
          </cell>
          <cell r="C85798">
            <v>44270.721851851849</v>
          </cell>
          <cell r="D85798">
            <v>4283</v>
          </cell>
          <cell r="E85798">
            <v>0</v>
          </cell>
          <cell r="F85798">
            <v>43983.649594907409</v>
          </cell>
          <cell r="G85798">
            <v>0</v>
          </cell>
        </row>
        <row r="85799">
          <cell r="A85799">
            <v>393785</v>
          </cell>
          <cell r="B85799">
            <v>12326</v>
          </cell>
          <cell r="C85799">
            <v>44270.72550925926</v>
          </cell>
          <cell r="D85799">
            <v>8727</v>
          </cell>
          <cell r="E85799">
            <v>0</v>
          </cell>
          <cell r="F85799">
            <v>44198.154768518521</v>
          </cell>
          <cell r="G85799">
            <v>0</v>
          </cell>
        </row>
        <row r="85800">
          <cell r="A85800">
            <v>393788</v>
          </cell>
          <cell r="B85800">
            <v>9706</v>
          </cell>
          <cell r="C85800">
            <v>44270.730150462958</v>
          </cell>
          <cell r="D85800">
            <v>12884</v>
          </cell>
          <cell r="E85800">
            <v>1200</v>
          </cell>
          <cell r="F85800">
            <v>44197.188854166663</v>
          </cell>
          <cell r="G85800">
            <v>0</v>
          </cell>
        </row>
        <row r="85801">
          <cell r="A85801">
            <v>393793</v>
          </cell>
          <cell r="B85801">
            <v>12515</v>
          </cell>
          <cell r="C85801">
            <v>44270.732187499998</v>
          </cell>
          <cell r="D85801">
            <v>4720</v>
          </cell>
          <cell r="E85801">
            <v>0</v>
          </cell>
          <cell r="F85801">
            <v>44256.616689814815</v>
          </cell>
          <cell r="G85801">
            <v>0</v>
          </cell>
        </row>
        <row r="85802">
          <cell r="A85802">
            <v>393799</v>
          </cell>
          <cell r="B85802">
            <v>2976</v>
          </cell>
          <cell r="C85802">
            <v>44270.733900462961</v>
          </cell>
          <cell r="D85802">
            <v>552</v>
          </cell>
          <cell r="E85802">
            <v>0</v>
          </cell>
          <cell r="F85802">
            <v>44137.753993055558</v>
          </cell>
          <cell r="G85802">
            <v>0</v>
          </cell>
        </row>
        <row r="85803">
          <cell r="A85803">
            <v>393800</v>
          </cell>
          <cell r="B85803">
            <v>8379</v>
          </cell>
          <cell r="C85803">
            <v>44270.739131944443</v>
          </cell>
          <cell r="D85803">
            <v>12809</v>
          </cell>
          <cell r="E85803">
            <v>1200</v>
          </cell>
          <cell r="F85803">
            <v>44197.246342592596</v>
          </cell>
          <cell r="G85803">
            <v>0</v>
          </cell>
        </row>
        <row r="85804">
          <cell r="A85804">
            <v>393803</v>
          </cell>
          <cell r="B85804">
            <v>8231</v>
          </cell>
          <cell r="C85804">
            <v>44270.74046296296</v>
          </cell>
          <cell r="D85804">
            <v>7978</v>
          </cell>
          <cell r="E85804">
            <v>1200</v>
          </cell>
          <cell r="F85804">
            <v>44076.571203703701</v>
          </cell>
          <cell r="G85804">
            <v>0</v>
          </cell>
        </row>
        <row r="85805">
          <cell r="A85805">
            <v>393804</v>
          </cell>
          <cell r="B85805">
            <v>3137</v>
          </cell>
          <cell r="C85805">
            <v>44270.743055555547</v>
          </cell>
          <cell r="D85805">
            <v>2401</v>
          </cell>
          <cell r="E85805">
            <v>960</v>
          </cell>
          <cell r="F85805">
            <v>44136.099861111114</v>
          </cell>
          <cell r="G85805">
            <v>0</v>
          </cell>
        </row>
        <row r="85806">
          <cell r="A85806">
            <v>393808</v>
          </cell>
          <cell r="B85806">
            <v>5163</v>
          </cell>
          <cell r="C85806">
            <v>44270.743819444448</v>
          </cell>
          <cell r="D85806">
            <v>1834</v>
          </cell>
          <cell r="E85806">
            <v>1200</v>
          </cell>
          <cell r="F85806">
            <v>44045.603078703702</v>
          </cell>
          <cell r="G85806">
            <v>0</v>
          </cell>
        </row>
        <row r="85807">
          <cell r="A85807">
            <v>393810</v>
          </cell>
          <cell r="B85807">
            <v>8937</v>
          </cell>
          <cell r="C85807">
            <v>44270.746030092603</v>
          </cell>
          <cell r="D85807">
            <v>11325</v>
          </cell>
          <cell r="E85807">
            <v>1200</v>
          </cell>
          <cell r="F85807">
            <v>43952.918958333335</v>
          </cell>
          <cell r="G85807">
            <v>0</v>
          </cell>
        </row>
        <row r="85808">
          <cell r="A85808">
            <v>393811</v>
          </cell>
          <cell r="B85808">
            <v>6535</v>
          </cell>
          <cell r="C85808">
            <v>44270.751296296286</v>
          </cell>
          <cell r="D85808">
            <v>13184</v>
          </cell>
          <cell r="E85808">
            <v>0</v>
          </cell>
          <cell r="F85808">
            <v>43832.858287037037</v>
          </cell>
          <cell r="G85808">
            <v>0</v>
          </cell>
        </row>
        <row r="85809">
          <cell r="A85809">
            <v>393815</v>
          </cell>
          <cell r="B85809">
            <v>545</v>
          </cell>
          <cell r="C85809">
            <v>44270.752789351849</v>
          </cell>
          <cell r="D85809">
            <v>4996</v>
          </cell>
          <cell r="E85809">
            <v>1200</v>
          </cell>
          <cell r="F85809">
            <v>44256.327731481484</v>
          </cell>
          <cell r="G85809">
            <v>0</v>
          </cell>
        </row>
        <row r="85810">
          <cell r="A85810">
            <v>393818</v>
          </cell>
          <cell r="B85810">
            <v>9455</v>
          </cell>
          <cell r="C85810">
            <v>44270.756354166668</v>
          </cell>
          <cell r="D85810">
            <v>2167</v>
          </cell>
          <cell r="E85810">
            <v>1200</v>
          </cell>
          <cell r="F85810">
            <v>43983.320763888885</v>
          </cell>
          <cell r="G85810">
            <v>0</v>
          </cell>
        </row>
        <row r="85811">
          <cell r="A85811">
            <v>393822</v>
          </cell>
          <cell r="B85811">
            <v>4589</v>
          </cell>
          <cell r="C85811">
            <v>44270.764699074083</v>
          </cell>
          <cell r="D85811">
            <v>2251</v>
          </cell>
          <cell r="E85811">
            <v>0</v>
          </cell>
          <cell r="F85811">
            <v>43923.152268518519</v>
          </cell>
          <cell r="G85811">
            <v>0</v>
          </cell>
        </row>
        <row r="85812">
          <cell r="A85812">
            <v>393826</v>
          </cell>
          <cell r="B85812">
            <v>9630</v>
          </cell>
          <cell r="C85812">
            <v>44270.765381944453</v>
          </cell>
          <cell r="D85812">
            <v>7062</v>
          </cell>
          <cell r="E85812">
            <v>1200</v>
          </cell>
          <cell r="F85812">
            <v>43832.040196759262</v>
          </cell>
          <cell r="G85812">
            <v>0</v>
          </cell>
        </row>
        <row r="85813">
          <cell r="A85813">
            <v>393828</v>
          </cell>
          <cell r="B85813">
            <v>9888</v>
          </cell>
          <cell r="C85813">
            <v>44270.765914351847</v>
          </cell>
          <cell r="D85813">
            <v>10607</v>
          </cell>
          <cell r="E85813">
            <v>1200</v>
          </cell>
          <cell r="F85813">
            <v>44106.289375</v>
          </cell>
          <cell r="G85813">
            <v>0</v>
          </cell>
        </row>
        <row r="85814">
          <cell r="A85814">
            <v>393834</v>
          </cell>
          <cell r="B85814">
            <v>12230</v>
          </cell>
          <cell r="C85814">
            <v>44270.768321759257</v>
          </cell>
          <cell r="D85814">
            <v>13812</v>
          </cell>
          <cell r="E85814">
            <v>1200</v>
          </cell>
          <cell r="F85814">
            <v>44105.466736111113</v>
          </cell>
          <cell r="G85814">
            <v>0</v>
          </cell>
        </row>
        <row r="85815">
          <cell r="A85815">
            <v>393837</v>
          </cell>
          <cell r="B85815">
            <v>8935</v>
          </cell>
          <cell r="C85815">
            <v>44270.773460648154</v>
          </cell>
          <cell r="D85815">
            <v>10783</v>
          </cell>
          <cell r="E85815">
            <v>1200</v>
          </cell>
          <cell r="F85815">
            <v>43862.838495370372</v>
          </cell>
          <cell r="G85815">
            <v>0</v>
          </cell>
        </row>
        <row r="85816">
          <cell r="A85816">
            <v>393838</v>
          </cell>
          <cell r="B85816">
            <v>4335</v>
          </cell>
          <cell r="C85816">
            <v>44270.773668981477</v>
          </cell>
          <cell r="D85816">
            <v>2360</v>
          </cell>
          <cell r="E85816">
            <v>1200</v>
          </cell>
          <cell r="F85816">
            <v>44136.161643518521</v>
          </cell>
          <cell r="G85816">
            <v>0</v>
          </cell>
        </row>
        <row r="85817">
          <cell r="A85817">
            <v>393840</v>
          </cell>
          <cell r="B85817">
            <v>4358</v>
          </cell>
          <cell r="C85817">
            <v>44270.774351851847</v>
          </cell>
          <cell r="D85817">
            <v>2387</v>
          </cell>
          <cell r="E85817">
            <v>0</v>
          </cell>
          <cell r="F85817">
            <v>43836.127511574072</v>
          </cell>
          <cell r="G85817">
            <v>0</v>
          </cell>
        </row>
        <row r="85818">
          <cell r="A85818">
            <v>393845</v>
          </cell>
          <cell r="B85818">
            <v>1641</v>
          </cell>
          <cell r="C85818">
            <v>44270.780960648153</v>
          </cell>
          <cell r="D85818">
            <v>13853</v>
          </cell>
          <cell r="E85818">
            <v>1200</v>
          </cell>
          <cell r="F85818">
            <v>44075.264965277776</v>
          </cell>
          <cell r="G85818">
            <v>0</v>
          </cell>
        </row>
        <row r="85819">
          <cell r="A85819">
            <v>393847</v>
          </cell>
          <cell r="B85819">
            <v>11344</v>
          </cell>
          <cell r="C85819">
            <v>44270.781828703701</v>
          </cell>
          <cell r="D85819">
            <v>1329</v>
          </cell>
          <cell r="E85819">
            <v>0</v>
          </cell>
          <cell r="F85819">
            <v>44075.264363425929</v>
          </cell>
          <cell r="G85819">
            <v>0</v>
          </cell>
        </row>
        <row r="85820">
          <cell r="A85820">
            <v>393851</v>
          </cell>
          <cell r="B85820">
            <v>12033</v>
          </cell>
          <cell r="C85820">
            <v>44270.782476851848</v>
          </cell>
          <cell r="D85820">
            <v>2360</v>
          </cell>
          <cell r="E85820">
            <v>1200</v>
          </cell>
          <cell r="F85820">
            <v>44136.161643518521</v>
          </cell>
          <cell r="G85820">
            <v>0</v>
          </cell>
        </row>
        <row r="85821">
          <cell r="A85821">
            <v>393854</v>
          </cell>
          <cell r="B85821">
            <v>2004</v>
          </cell>
          <cell r="C85821">
            <v>44270.782604166663</v>
          </cell>
          <cell r="D85821">
            <v>12884</v>
          </cell>
          <cell r="E85821">
            <v>0</v>
          </cell>
          <cell r="F85821">
            <v>44197.188854166663</v>
          </cell>
          <cell r="G85821">
            <v>0</v>
          </cell>
        </row>
        <row r="85822">
          <cell r="A85822">
            <v>393856</v>
          </cell>
          <cell r="B85822">
            <v>7684</v>
          </cell>
          <cell r="C85822">
            <v>44270.78261574074</v>
          </cell>
          <cell r="D85822">
            <v>3813</v>
          </cell>
          <cell r="E85822">
            <v>1200</v>
          </cell>
          <cell r="F85822">
            <v>44044.288703703707</v>
          </cell>
          <cell r="G85822">
            <v>0</v>
          </cell>
        </row>
        <row r="85823">
          <cell r="A85823">
            <v>393857</v>
          </cell>
          <cell r="B85823">
            <v>12033</v>
          </cell>
          <cell r="C85823">
            <v>44270.797685185193</v>
          </cell>
          <cell r="D85823">
            <v>11696</v>
          </cell>
          <cell r="E85823">
            <v>1200</v>
          </cell>
          <cell r="F85823">
            <v>44136.688506944447</v>
          </cell>
          <cell r="G85823">
            <v>0</v>
          </cell>
        </row>
        <row r="85824">
          <cell r="A85824">
            <v>393860</v>
          </cell>
          <cell r="B85824">
            <v>13643</v>
          </cell>
          <cell r="C85824">
            <v>44270.798043981478</v>
          </cell>
          <cell r="D85824">
            <v>10111</v>
          </cell>
          <cell r="E85824">
            <v>0</v>
          </cell>
          <cell r="F85824">
            <v>43891.165625000001</v>
          </cell>
          <cell r="G85824">
            <v>0</v>
          </cell>
        </row>
        <row r="85825">
          <cell r="A85825">
            <v>393868</v>
          </cell>
          <cell r="B85825">
            <v>7816</v>
          </cell>
          <cell r="C85825">
            <v>44270.801122685189</v>
          </cell>
          <cell r="D85825">
            <v>11285</v>
          </cell>
          <cell r="E85825">
            <v>0</v>
          </cell>
          <cell r="F85825">
            <v>43833.440925925926</v>
          </cell>
          <cell r="G85825">
            <v>0</v>
          </cell>
        </row>
        <row r="85826">
          <cell r="A85826">
            <v>393875</v>
          </cell>
          <cell r="B85826">
            <v>12294</v>
          </cell>
          <cell r="C85826">
            <v>44270.801736111112</v>
          </cell>
          <cell r="D85826">
            <v>5709</v>
          </cell>
          <cell r="E85826">
            <v>1200</v>
          </cell>
          <cell r="F85826">
            <v>44166.081365740742</v>
          </cell>
          <cell r="G85826">
            <v>0</v>
          </cell>
        </row>
        <row r="85827">
          <cell r="A85827">
            <v>393878</v>
          </cell>
          <cell r="B85827">
            <v>4182</v>
          </cell>
          <cell r="C85827">
            <v>44270.805509259262</v>
          </cell>
          <cell r="D85827">
            <v>1834</v>
          </cell>
          <cell r="E85827">
            <v>1200</v>
          </cell>
          <cell r="F85827">
            <v>44045.603078703702</v>
          </cell>
          <cell r="G85827">
            <v>0</v>
          </cell>
        </row>
        <row r="85828">
          <cell r="A85828">
            <v>393879</v>
          </cell>
          <cell r="B85828">
            <v>7948</v>
          </cell>
          <cell r="C85828">
            <v>44270.80978009259</v>
          </cell>
          <cell r="D85828">
            <v>3788</v>
          </cell>
          <cell r="E85828">
            <v>0</v>
          </cell>
          <cell r="F85828">
            <v>44075.480567129627</v>
          </cell>
          <cell r="G85828">
            <v>0</v>
          </cell>
        </row>
        <row r="85829">
          <cell r="A85829">
            <v>393883</v>
          </cell>
          <cell r="B85829">
            <v>1967</v>
          </cell>
          <cell r="C85829">
            <v>44270.811481481483</v>
          </cell>
          <cell r="D85829">
            <v>2271</v>
          </cell>
          <cell r="E85829">
            <v>0</v>
          </cell>
          <cell r="F85829">
            <v>43922.063993055555</v>
          </cell>
          <cell r="G85829">
            <v>0</v>
          </cell>
        </row>
        <row r="85830">
          <cell r="A85830">
            <v>393885</v>
          </cell>
          <cell r="B85830">
            <v>8814</v>
          </cell>
          <cell r="C85830">
            <v>44270.816608796304</v>
          </cell>
          <cell r="D85830">
            <v>7281</v>
          </cell>
          <cell r="E85830">
            <v>0</v>
          </cell>
          <cell r="F85830">
            <v>44136.287256944444</v>
          </cell>
          <cell r="G85830">
            <v>0</v>
          </cell>
        </row>
        <row r="85831">
          <cell r="A85831">
            <v>393892</v>
          </cell>
          <cell r="B85831">
            <v>12005</v>
          </cell>
          <cell r="C85831">
            <v>44270.820752314823</v>
          </cell>
          <cell r="D85831">
            <v>12156</v>
          </cell>
          <cell r="E85831">
            <v>1200</v>
          </cell>
          <cell r="F85831">
            <v>43922.017361111109</v>
          </cell>
          <cell r="G85831">
            <v>0</v>
          </cell>
        </row>
        <row r="85832">
          <cell r="A85832">
            <v>393894</v>
          </cell>
          <cell r="B85832">
            <v>6553</v>
          </cell>
          <cell r="C85832">
            <v>44270.821493055562</v>
          </cell>
          <cell r="D85832">
            <v>5994</v>
          </cell>
          <cell r="E85832">
            <v>1200</v>
          </cell>
          <cell r="F85832">
            <v>43833.741469907407</v>
          </cell>
          <cell r="G85832">
            <v>0</v>
          </cell>
        </row>
        <row r="85833">
          <cell r="A85833">
            <v>393901</v>
          </cell>
          <cell r="B85833">
            <v>6006</v>
          </cell>
          <cell r="C85833">
            <v>44270.825613425928</v>
          </cell>
          <cell r="D85833">
            <v>11726</v>
          </cell>
          <cell r="E85833">
            <v>1200</v>
          </cell>
          <cell r="F85833">
            <v>43835.526423611111</v>
          </cell>
          <cell r="G85833">
            <v>0</v>
          </cell>
        </row>
        <row r="85834">
          <cell r="A85834">
            <v>393902</v>
          </cell>
          <cell r="B85834">
            <v>4428</v>
          </cell>
          <cell r="C85834">
            <v>44270.826550925929</v>
          </cell>
          <cell r="D85834">
            <v>1363</v>
          </cell>
          <cell r="E85834">
            <v>1200</v>
          </cell>
          <cell r="F85834">
            <v>44256.280833333331</v>
          </cell>
          <cell r="G85834">
            <v>0</v>
          </cell>
        </row>
        <row r="85835">
          <cell r="A85835">
            <v>393907</v>
          </cell>
          <cell r="B85835">
            <v>3592</v>
          </cell>
          <cell r="C85835">
            <v>44270.827627314808</v>
          </cell>
          <cell r="D85835">
            <v>2401</v>
          </cell>
          <cell r="E85835">
            <v>1200</v>
          </cell>
          <cell r="F85835">
            <v>44136.099861111114</v>
          </cell>
          <cell r="G85835">
            <v>0</v>
          </cell>
        </row>
        <row r="85836">
          <cell r="A85836">
            <v>393913</v>
          </cell>
          <cell r="B85836">
            <v>8412</v>
          </cell>
          <cell r="C85836">
            <v>44270.829085648147</v>
          </cell>
          <cell r="D85836">
            <v>12809</v>
          </cell>
          <cell r="E85836">
            <v>0</v>
          </cell>
          <cell r="F85836">
            <v>44197.246342592596</v>
          </cell>
          <cell r="G85836">
            <v>0</v>
          </cell>
        </row>
        <row r="85837">
          <cell r="A85837">
            <v>393917</v>
          </cell>
          <cell r="B85837">
            <v>12292</v>
          </cell>
          <cell r="C85837">
            <v>44270.831759259258</v>
          </cell>
          <cell r="D85837">
            <v>4339</v>
          </cell>
          <cell r="E85837">
            <v>1200</v>
          </cell>
          <cell r="F85837">
            <v>44045.000092592592</v>
          </cell>
          <cell r="G85837">
            <v>0</v>
          </cell>
        </row>
        <row r="85838">
          <cell r="A85838">
            <v>393922</v>
          </cell>
          <cell r="B85838">
            <v>4410</v>
          </cell>
          <cell r="C85838">
            <v>44270.838900462957</v>
          </cell>
          <cell r="D85838">
            <v>3593</v>
          </cell>
          <cell r="E85838">
            <v>0</v>
          </cell>
          <cell r="F85838">
            <v>44257.727708333332</v>
          </cell>
          <cell r="G85838">
            <v>0</v>
          </cell>
        </row>
        <row r="85839">
          <cell r="A85839">
            <v>393924</v>
          </cell>
          <cell r="B85839">
            <v>980</v>
          </cell>
          <cell r="C85839">
            <v>44270.844097222223</v>
          </cell>
          <cell r="D85839">
            <v>5193</v>
          </cell>
          <cell r="E85839">
            <v>0</v>
          </cell>
          <cell r="F85839">
            <v>44013.102743055555</v>
          </cell>
          <cell r="G85839">
            <v>0</v>
          </cell>
        </row>
        <row r="85840">
          <cell r="A85840">
            <v>393926</v>
          </cell>
          <cell r="B85840">
            <v>11854</v>
          </cell>
          <cell r="C85840">
            <v>44270.848703703698</v>
          </cell>
          <cell r="D85840">
            <v>4725</v>
          </cell>
          <cell r="E85840">
            <v>1200</v>
          </cell>
          <cell r="F85840">
            <v>44229.47729166667</v>
          </cell>
          <cell r="G85840">
            <v>0</v>
          </cell>
        </row>
        <row r="85841">
          <cell r="A85841">
            <v>393933</v>
          </cell>
          <cell r="B85841">
            <v>4270</v>
          </cell>
          <cell r="C85841">
            <v>44270.850127314807</v>
          </cell>
          <cell r="D85841">
            <v>7193</v>
          </cell>
          <cell r="E85841">
            <v>1200</v>
          </cell>
          <cell r="F85841">
            <v>44197.467766203707</v>
          </cell>
          <cell r="G85841">
            <v>0</v>
          </cell>
        </row>
        <row r="85842">
          <cell r="A85842">
            <v>393937</v>
          </cell>
          <cell r="B85842">
            <v>9594</v>
          </cell>
          <cell r="C85842">
            <v>44270.853483796287</v>
          </cell>
          <cell r="D85842">
            <v>6631</v>
          </cell>
          <cell r="E85842">
            <v>1200</v>
          </cell>
          <cell r="F85842">
            <v>43952.977141203701</v>
          </cell>
          <cell r="G85842">
            <v>0</v>
          </cell>
        </row>
        <row r="85843">
          <cell r="A85843">
            <v>393944</v>
          </cell>
          <cell r="B85843">
            <v>3951</v>
          </cell>
          <cell r="C85843">
            <v>44270.855590277781</v>
          </cell>
          <cell r="D85843">
            <v>8064</v>
          </cell>
          <cell r="E85843">
            <v>1200</v>
          </cell>
          <cell r="F85843">
            <v>43832.876203703701</v>
          </cell>
          <cell r="G85843">
            <v>0</v>
          </cell>
        </row>
        <row r="85844">
          <cell r="A85844">
            <v>393945</v>
          </cell>
          <cell r="B85844">
            <v>9118</v>
          </cell>
          <cell r="C85844">
            <v>44270.856006944443</v>
          </cell>
          <cell r="D85844">
            <v>11110</v>
          </cell>
          <cell r="E85844">
            <v>1200</v>
          </cell>
          <cell r="F85844">
            <v>44197.16915509259</v>
          </cell>
          <cell r="G85844">
            <v>0</v>
          </cell>
        </row>
        <row r="85845">
          <cell r="A85845">
            <v>393949</v>
          </cell>
          <cell r="B85845">
            <v>4398</v>
          </cell>
          <cell r="C85845">
            <v>44270.858206018522</v>
          </cell>
          <cell r="D85845">
            <v>1329</v>
          </cell>
          <cell r="E85845">
            <v>1200</v>
          </cell>
          <cell r="F85845">
            <v>44075.264363425929</v>
          </cell>
          <cell r="G85845">
            <v>0</v>
          </cell>
        </row>
        <row r="85846">
          <cell r="A85846">
            <v>393953</v>
          </cell>
          <cell r="B85846">
            <v>11419</v>
          </cell>
          <cell r="C85846">
            <v>44270.858819444453</v>
          </cell>
          <cell r="D85846">
            <v>11329</v>
          </cell>
          <cell r="E85846">
            <v>1200</v>
          </cell>
          <cell r="F85846">
            <v>43983.596550925926</v>
          </cell>
          <cell r="G85846">
            <v>0</v>
          </cell>
        </row>
        <row r="85847">
          <cell r="A85847">
            <v>393956</v>
          </cell>
          <cell r="B85847">
            <v>1481</v>
          </cell>
          <cell r="C85847">
            <v>44270.860486111109</v>
          </cell>
          <cell r="D85847">
            <v>12798</v>
          </cell>
          <cell r="E85847">
            <v>1200</v>
          </cell>
          <cell r="F85847">
            <v>44045.843321759261</v>
          </cell>
          <cell r="G85847">
            <v>0</v>
          </cell>
        </row>
        <row r="85848">
          <cell r="A85848">
            <v>393960</v>
          </cell>
          <cell r="B85848">
            <v>11530</v>
          </cell>
          <cell r="C85848">
            <v>44270.867222222223</v>
          </cell>
          <cell r="D85848">
            <v>6470</v>
          </cell>
          <cell r="E85848">
            <v>1200</v>
          </cell>
          <cell r="F85848">
            <v>44075.470451388886</v>
          </cell>
          <cell r="G85848">
            <v>0</v>
          </cell>
        </row>
        <row r="85849">
          <cell r="A85849">
            <v>393964</v>
          </cell>
          <cell r="B85849">
            <v>5651</v>
          </cell>
          <cell r="C85849">
            <v>44270.870752314811</v>
          </cell>
          <cell r="D85849">
            <v>9911</v>
          </cell>
          <cell r="E85849">
            <v>0</v>
          </cell>
          <cell r="F85849">
            <v>44228.868854166663</v>
          </cell>
          <cell r="G85849">
            <v>0</v>
          </cell>
        </row>
        <row r="85850">
          <cell r="A85850">
            <v>393965</v>
          </cell>
          <cell r="B85850">
            <v>2661</v>
          </cell>
          <cell r="C85850">
            <v>44270.872546296298</v>
          </cell>
          <cell r="D85850">
            <v>1834</v>
          </cell>
          <cell r="E85850">
            <v>0</v>
          </cell>
          <cell r="F85850">
            <v>44045.603078703702</v>
          </cell>
          <cell r="G85850">
            <v>0</v>
          </cell>
        </row>
        <row r="85851">
          <cell r="A85851">
            <v>393969</v>
          </cell>
          <cell r="B85851">
            <v>11314</v>
          </cell>
          <cell r="C85851">
            <v>44270.877210648148</v>
          </cell>
          <cell r="D85851">
            <v>3127</v>
          </cell>
          <cell r="E85851">
            <v>1200</v>
          </cell>
          <cell r="F85851">
            <v>44228.637395833335</v>
          </cell>
          <cell r="G85851">
            <v>0</v>
          </cell>
        </row>
        <row r="85852">
          <cell r="A85852">
            <v>393976</v>
          </cell>
          <cell r="B85852">
            <v>4747</v>
          </cell>
          <cell r="C85852">
            <v>44270.879583333342</v>
          </cell>
          <cell r="D85852">
            <v>5216</v>
          </cell>
          <cell r="E85852">
            <v>0</v>
          </cell>
          <cell r="F85852">
            <v>44166.069513888891</v>
          </cell>
          <cell r="G85852">
            <v>0</v>
          </cell>
        </row>
        <row r="85853">
          <cell r="A85853">
            <v>393982</v>
          </cell>
          <cell r="B85853">
            <v>13051</v>
          </cell>
          <cell r="C85853">
            <v>44270.881608796299</v>
          </cell>
          <cell r="D85853">
            <v>13670</v>
          </cell>
          <cell r="E85853">
            <v>0</v>
          </cell>
          <cell r="F85853">
            <v>44014.365486111114</v>
          </cell>
          <cell r="G85853">
            <v>0</v>
          </cell>
        </row>
        <row r="85854">
          <cell r="A85854">
            <v>393985</v>
          </cell>
          <cell r="B85854">
            <v>2763</v>
          </cell>
          <cell r="C85854">
            <v>44270.882569444453</v>
          </cell>
          <cell r="D85854">
            <v>11551</v>
          </cell>
          <cell r="E85854">
            <v>1200</v>
          </cell>
          <cell r="F85854">
            <v>43983.338842592595</v>
          </cell>
          <cell r="G85854">
            <v>0</v>
          </cell>
        </row>
        <row r="85855">
          <cell r="A85855">
            <v>393990</v>
          </cell>
          <cell r="B85855">
            <v>3405</v>
          </cell>
          <cell r="C85855">
            <v>44270.892013888893</v>
          </cell>
          <cell r="D85855">
            <v>12049</v>
          </cell>
          <cell r="E85855">
            <v>0</v>
          </cell>
          <cell r="F85855">
            <v>44256.301736111112</v>
          </cell>
          <cell r="G85855">
            <v>0</v>
          </cell>
        </row>
        <row r="85856">
          <cell r="A85856">
            <v>393995</v>
          </cell>
          <cell r="B85856">
            <v>11754</v>
          </cell>
          <cell r="C85856">
            <v>44270.893553240741</v>
          </cell>
          <cell r="D85856">
            <v>11329</v>
          </cell>
          <cell r="E85856">
            <v>0</v>
          </cell>
          <cell r="F85856">
            <v>43983.596550925926</v>
          </cell>
          <cell r="G85856">
            <v>0</v>
          </cell>
        </row>
        <row r="85857">
          <cell r="A85857">
            <v>393997</v>
          </cell>
          <cell r="B85857">
            <v>4397</v>
          </cell>
          <cell r="C85857">
            <v>44270.895694444444</v>
          </cell>
          <cell r="D85857">
            <v>5272</v>
          </cell>
          <cell r="E85857">
            <v>1200</v>
          </cell>
          <cell r="F85857">
            <v>44136.199131944442</v>
          </cell>
          <cell r="G85857">
            <v>0</v>
          </cell>
        </row>
        <row r="85858">
          <cell r="A85858">
            <v>394002</v>
          </cell>
          <cell r="B85858">
            <v>5251</v>
          </cell>
          <cell r="C85858">
            <v>44270.906539351847</v>
          </cell>
          <cell r="D85858">
            <v>12798</v>
          </cell>
          <cell r="E85858">
            <v>0</v>
          </cell>
          <cell r="F85858">
            <v>44045.843321759261</v>
          </cell>
          <cell r="G85858">
            <v>0</v>
          </cell>
        </row>
        <row r="85859">
          <cell r="A85859">
            <v>394008</v>
          </cell>
          <cell r="B85859">
            <v>6839</v>
          </cell>
          <cell r="C85859">
            <v>44270.907870370371</v>
          </cell>
          <cell r="D85859">
            <v>8036</v>
          </cell>
          <cell r="E85859">
            <v>1200</v>
          </cell>
          <cell r="F85859">
            <v>44167.584826388891</v>
          </cell>
          <cell r="G85859">
            <v>0</v>
          </cell>
        </row>
        <row r="85860">
          <cell r="A85860">
            <v>394009</v>
          </cell>
          <cell r="B85860">
            <v>5216</v>
          </cell>
          <cell r="C85860">
            <v>44270.907951388886</v>
          </cell>
          <cell r="D85860">
            <v>13110</v>
          </cell>
          <cell r="E85860">
            <v>0</v>
          </cell>
          <cell r="F85860">
            <v>43831.863842592589</v>
          </cell>
          <cell r="G85860">
            <v>0</v>
          </cell>
        </row>
        <row r="85861">
          <cell r="A85861">
            <v>394016</v>
          </cell>
          <cell r="B85861">
            <v>3859</v>
          </cell>
          <cell r="C85861">
            <v>44270.914502314823</v>
          </cell>
          <cell r="D85861">
            <v>4621</v>
          </cell>
          <cell r="E85861">
            <v>1200</v>
          </cell>
          <cell r="F85861">
            <v>44075.263368055559</v>
          </cell>
          <cell r="G85861">
            <v>0</v>
          </cell>
        </row>
        <row r="85862">
          <cell r="A85862">
            <v>394019</v>
          </cell>
          <cell r="B85862">
            <v>3353</v>
          </cell>
          <cell r="C85862">
            <v>44270.915555555563</v>
          </cell>
          <cell r="D85862">
            <v>9982</v>
          </cell>
          <cell r="E85862">
            <v>0</v>
          </cell>
          <cell r="F85862">
            <v>43952.199270833335</v>
          </cell>
          <cell r="G85862">
            <v>0</v>
          </cell>
        </row>
        <row r="85863">
          <cell r="A85863">
            <v>394020</v>
          </cell>
          <cell r="B85863">
            <v>13766</v>
          </cell>
          <cell r="C85863">
            <v>44270.916215277779</v>
          </cell>
          <cell r="D85863">
            <v>2883</v>
          </cell>
          <cell r="E85863">
            <v>1200</v>
          </cell>
          <cell r="F85863">
            <v>44257.192303240743</v>
          </cell>
          <cell r="G85863">
            <v>0</v>
          </cell>
        </row>
        <row r="85864">
          <cell r="A85864">
            <v>394023</v>
          </cell>
          <cell r="B85864">
            <v>7372</v>
          </cell>
          <cell r="C85864">
            <v>44270.91673611111</v>
          </cell>
          <cell r="D85864">
            <v>2271</v>
          </cell>
          <cell r="E85864">
            <v>1200</v>
          </cell>
          <cell r="F85864">
            <v>43922.063993055555</v>
          </cell>
          <cell r="G85864">
            <v>0</v>
          </cell>
        </row>
        <row r="85865">
          <cell r="A85865">
            <v>394025</v>
          </cell>
          <cell r="B85865">
            <v>2165</v>
          </cell>
          <cell r="C85865">
            <v>44270.920162037037</v>
          </cell>
          <cell r="D85865">
            <v>10781</v>
          </cell>
          <cell r="E85865">
            <v>960</v>
          </cell>
          <cell r="F85865">
            <v>44076.168495370373</v>
          </cell>
          <cell r="G85865">
            <v>0</v>
          </cell>
        </row>
        <row r="85866">
          <cell r="A85866">
            <v>394031</v>
          </cell>
          <cell r="B85866">
            <v>8973</v>
          </cell>
          <cell r="C85866">
            <v>44270.920358796298</v>
          </cell>
          <cell r="D85866">
            <v>1305</v>
          </cell>
          <cell r="E85866">
            <v>1200</v>
          </cell>
          <cell r="F85866">
            <v>43922.021249999998</v>
          </cell>
          <cell r="G85866">
            <v>0</v>
          </cell>
        </row>
        <row r="85867">
          <cell r="A85867">
            <v>394037</v>
          </cell>
          <cell r="B85867">
            <v>11854</v>
          </cell>
          <cell r="C85867">
            <v>44270.922465277778</v>
          </cell>
          <cell r="D85867">
            <v>10850</v>
          </cell>
          <cell r="E85867">
            <v>1200</v>
          </cell>
          <cell r="F85867">
            <v>44075.111851851849</v>
          </cell>
          <cell r="G85867">
            <v>0</v>
          </cell>
        </row>
        <row r="85868">
          <cell r="A85868">
            <v>394044</v>
          </cell>
          <cell r="B85868">
            <v>1623</v>
          </cell>
          <cell r="C85868">
            <v>44270.924618055556</v>
          </cell>
          <cell r="D85868">
            <v>6806</v>
          </cell>
          <cell r="E85868">
            <v>0</v>
          </cell>
          <cell r="F85868">
            <v>44229.847256944442</v>
          </cell>
          <cell r="G85868">
            <v>0</v>
          </cell>
        </row>
        <row r="85869">
          <cell r="A85869">
            <v>394046</v>
          </cell>
          <cell r="B85869">
            <v>8287</v>
          </cell>
          <cell r="C85869">
            <v>44270.926620370366</v>
          </cell>
          <cell r="D85869">
            <v>4984</v>
          </cell>
          <cell r="E85869">
            <v>1200</v>
          </cell>
          <cell r="F85869">
            <v>44256.443159722221</v>
          </cell>
          <cell r="G85869">
            <v>0</v>
          </cell>
        </row>
        <row r="85870">
          <cell r="A85870">
            <v>394053</v>
          </cell>
          <cell r="B85870">
            <v>1338</v>
          </cell>
          <cell r="C85870">
            <v>44270.930277777778</v>
          </cell>
          <cell r="D85870">
            <v>7343</v>
          </cell>
          <cell r="E85870">
            <v>1200</v>
          </cell>
          <cell r="F85870">
            <v>44166.252939814818</v>
          </cell>
          <cell r="G85870">
            <v>0</v>
          </cell>
        </row>
        <row r="85871">
          <cell r="A85871">
            <v>394057</v>
          </cell>
          <cell r="B85871">
            <v>10938</v>
          </cell>
          <cell r="C85871">
            <v>44270.932280092587</v>
          </cell>
          <cell r="D85871">
            <v>6204</v>
          </cell>
          <cell r="E85871">
            <v>0</v>
          </cell>
          <cell r="F85871">
            <v>43983.43540509259</v>
          </cell>
          <cell r="G85871">
            <v>0</v>
          </cell>
        </row>
        <row r="85872">
          <cell r="A85872">
            <v>394059</v>
          </cell>
          <cell r="B85872">
            <v>6991</v>
          </cell>
          <cell r="C85872">
            <v>44270.934699074067</v>
          </cell>
          <cell r="D85872">
            <v>9086</v>
          </cell>
          <cell r="E85872">
            <v>1200</v>
          </cell>
          <cell r="F85872">
            <v>43952.751793981479</v>
          </cell>
          <cell r="G85872">
            <v>0</v>
          </cell>
        </row>
        <row r="85873">
          <cell r="A85873">
            <v>394063</v>
          </cell>
          <cell r="B85873">
            <v>9851</v>
          </cell>
          <cell r="C85873">
            <v>44270.936423611107</v>
          </cell>
          <cell r="D85873">
            <v>8508</v>
          </cell>
          <cell r="E85873">
            <v>1200</v>
          </cell>
          <cell r="F85873">
            <v>43831.426666666666</v>
          </cell>
          <cell r="G85873">
            <v>0</v>
          </cell>
        </row>
        <row r="85874">
          <cell r="A85874">
            <v>394069</v>
          </cell>
          <cell r="B85874">
            <v>6480</v>
          </cell>
          <cell r="C85874">
            <v>44270.938148148147</v>
          </cell>
          <cell r="D85874">
            <v>5465</v>
          </cell>
          <cell r="E85874">
            <v>0</v>
          </cell>
          <cell r="F85874">
            <v>44166.53392361111</v>
          </cell>
          <cell r="G85874">
            <v>0</v>
          </cell>
        </row>
        <row r="85875">
          <cell r="A85875">
            <v>394073</v>
          </cell>
          <cell r="B85875">
            <v>2263</v>
          </cell>
          <cell r="C85875">
            <v>44270.938402777778</v>
          </cell>
          <cell r="D85875">
            <v>1065</v>
          </cell>
          <cell r="E85875">
            <v>0</v>
          </cell>
          <cell r="F85875">
            <v>44105.011678240742</v>
          </cell>
          <cell r="G85875">
            <v>0</v>
          </cell>
        </row>
        <row r="85876">
          <cell r="A85876">
            <v>394080</v>
          </cell>
          <cell r="B85876">
            <v>3867</v>
          </cell>
          <cell r="C85876">
            <v>44270.940474537027</v>
          </cell>
          <cell r="D85876">
            <v>1570</v>
          </cell>
          <cell r="E85876">
            <v>1200</v>
          </cell>
          <cell r="F85876">
            <v>43891.105428240742</v>
          </cell>
          <cell r="G85876">
            <v>0</v>
          </cell>
        </row>
        <row r="85877">
          <cell r="A85877">
            <v>394087</v>
          </cell>
          <cell r="B85877">
            <v>446</v>
          </cell>
          <cell r="C85877">
            <v>44270.944097222222</v>
          </cell>
          <cell r="D85877">
            <v>8064</v>
          </cell>
          <cell r="E85877">
            <v>0</v>
          </cell>
          <cell r="F85877">
            <v>43832.876203703701</v>
          </cell>
          <cell r="G85877">
            <v>0</v>
          </cell>
        </row>
        <row r="85878">
          <cell r="A85878">
            <v>394090</v>
          </cell>
          <cell r="B85878">
            <v>12447</v>
          </cell>
          <cell r="C85878">
            <v>44270.946793981479</v>
          </cell>
          <cell r="D85878">
            <v>5893</v>
          </cell>
          <cell r="E85878">
            <v>1200</v>
          </cell>
          <cell r="F85878">
            <v>44075.811689814815</v>
          </cell>
          <cell r="G85878">
            <v>0</v>
          </cell>
        </row>
        <row r="85879">
          <cell r="A85879">
            <v>394096</v>
          </cell>
          <cell r="B85879">
            <v>11558</v>
          </cell>
          <cell r="C85879">
            <v>44270.951122685183</v>
          </cell>
          <cell r="D85879">
            <v>11285</v>
          </cell>
          <cell r="E85879">
            <v>1200</v>
          </cell>
          <cell r="F85879">
            <v>43833.440925925926</v>
          </cell>
          <cell r="G85879">
            <v>0</v>
          </cell>
        </row>
        <row r="85880">
          <cell r="A85880">
            <v>394098</v>
          </cell>
          <cell r="B85880">
            <v>12447</v>
          </cell>
          <cell r="C85880">
            <v>44270.95140046296</v>
          </cell>
          <cell r="D85880">
            <v>10968</v>
          </cell>
          <cell r="E85880">
            <v>0</v>
          </cell>
          <cell r="F85880">
            <v>44044.127384259256</v>
          </cell>
          <cell r="G85880">
            <v>0</v>
          </cell>
        </row>
        <row r="85881">
          <cell r="A85881">
            <v>394105</v>
          </cell>
          <cell r="B85881">
            <v>619</v>
          </cell>
          <cell r="C85881">
            <v>44270.953935185193</v>
          </cell>
          <cell r="D85881">
            <v>11529</v>
          </cell>
          <cell r="E85881">
            <v>960</v>
          </cell>
          <cell r="F85881">
            <v>44166.238379629627</v>
          </cell>
          <cell r="G85881">
            <v>0</v>
          </cell>
        </row>
        <row r="85882">
          <cell r="A85882">
            <v>394108</v>
          </cell>
          <cell r="B85882">
            <v>4817</v>
          </cell>
          <cell r="C85882">
            <v>44270.955104166656</v>
          </cell>
          <cell r="D85882">
            <v>10193</v>
          </cell>
          <cell r="E85882">
            <v>0</v>
          </cell>
          <cell r="F85882">
            <v>44197.197187500002</v>
          </cell>
          <cell r="G85882">
            <v>0</v>
          </cell>
        </row>
        <row r="85883">
          <cell r="A85883">
            <v>394110</v>
          </cell>
          <cell r="B85883">
            <v>4964</v>
          </cell>
          <cell r="C85883">
            <v>44270.955393518518</v>
          </cell>
          <cell r="D85883">
            <v>2251</v>
          </cell>
          <cell r="E85883">
            <v>1200</v>
          </cell>
          <cell r="F85883">
            <v>43923.152268518519</v>
          </cell>
          <cell r="G85883">
            <v>0</v>
          </cell>
        </row>
        <row r="85884">
          <cell r="A85884">
            <v>394111</v>
          </cell>
          <cell r="B85884">
            <v>12555</v>
          </cell>
          <cell r="C85884">
            <v>44270.957789351851</v>
          </cell>
          <cell r="D85884">
            <v>4499</v>
          </cell>
          <cell r="E85884">
            <v>1200</v>
          </cell>
          <cell r="F85884">
            <v>44015.753518518519</v>
          </cell>
          <cell r="G85884">
            <v>0</v>
          </cell>
        </row>
        <row r="85885">
          <cell r="A85885">
            <v>394115</v>
          </cell>
          <cell r="B85885">
            <v>3990</v>
          </cell>
          <cell r="C85885">
            <v>44270.96162037037</v>
          </cell>
          <cell r="D85885">
            <v>878</v>
          </cell>
          <cell r="E85885">
            <v>0</v>
          </cell>
          <cell r="F85885">
            <v>43922.969097222223</v>
          </cell>
          <cell r="G85885">
            <v>0</v>
          </cell>
        </row>
        <row r="85886">
          <cell r="A85886">
            <v>394119</v>
          </cell>
          <cell r="B85886">
            <v>8765</v>
          </cell>
          <cell r="C85886">
            <v>44270.962835648148</v>
          </cell>
          <cell r="D85886">
            <v>5927</v>
          </cell>
          <cell r="E85886">
            <v>1200</v>
          </cell>
          <cell r="F85886">
            <v>43862.03502314815</v>
          </cell>
          <cell r="G85886">
            <v>0</v>
          </cell>
        </row>
        <row r="85887">
          <cell r="A85887">
            <v>394121</v>
          </cell>
          <cell r="B85887">
            <v>7801</v>
          </cell>
          <cell r="C85887">
            <v>44270.966215277767</v>
          </cell>
          <cell r="D85887">
            <v>4478</v>
          </cell>
          <cell r="E85887">
            <v>0</v>
          </cell>
          <cell r="F85887">
            <v>43892.460312499999</v>
          </cell>
          <cell r="G85887">
            <v>0</v>
          </cell>
        </row>
        <row r="85888">
          <cell r="A85888">
            <v>394126</v>
          </cell>
          <cell r="B85888">
            <v>9159</v>
          </cell>
          <cell r="C85888">
            <v>44270.971284722233</v>
          </cell>
          <cell r="D85888">
            <v>4478</v>
          </cell>
          <cell r="E85888">
            <v>0</v>
          </cell>
          <cell r="F85888">
            <v>43892.460312499999</v>
          </cell>
          <cell r="G85888">
            <v>0</v>
          </cell>
        </row>
        <row r="85889">
          <cell r="A85889">
            <v>394130</v>
          </cell>
          <cell r="B85889">
            <v>10129</v>
          </cell>
          <cell r="C85889">
            <v>44270.975937499999</v>
          </cell>
          <cell r="D85889">
            <v>7964</v>
          </cell>
          <cell r="E85889">
            <v>1200</v>
          </cell>
          <cell r="F85889">
            <v>44166.446377314816</v>
          </cell>
          <cell r="G85889">
            <v>0</v>
          </cell>
        </row>
        <row r="85890">
          <cell r="A85890">
            <v>394136</v>
          </cell>
          <cell r="B85890">
            <v>3679</v>
          </cell>
          <cell r="C85890">
            <v>44270.987696759257</v>
          </cell>
          <cell r="D85890">
            <v>10897</v>
          </cell>
          <cell r="E85890">
            <v>1200</v>
          </cell>
          <cell r="F85890">
            <v>44105.438530092593</v>
          </cell>
          <cell r="G85890">
            <v>0</v>
          </cell>
        </row>
        <row r="85891">
          <cell r="A85891">
            <v>394141</v>
          </cell>
          <cell r="B85891">
            <v>13764</v>
          </cell>
          <cell r="C85891">
            <v>44270.989479166667</v>
          </cell>
          <cell r="D85891">
            <v>4758</v>
          </cell>
          <cell r="E85891">
            <v>1200</v>
          </cell>
          <cell r="F85891">
            <v>43838.476377314815</v>
          </cell>
          <cell r="G85891">
            <v>0</v>
          </cell>
        </row>
        <row r="85892">
          <cell r="A85892">
            <v>394144</v>
          </cell>
          <cell r="B85892">
            <v>6370</v>
          </cell>
          <cell r="C85892">
            <v>44270.991168981483</v>
          </cell>
          <cell r="D85892">
            <v>3005</v>
          </cell>
          <cell r="E85892">
            <v>0</v>
          </cell>
          <cell r="F85892">
            <v>44044.76353009259</v>
          </cell>
          <cell r="G85892">
            <v>0</v>
          </cell>
        </row>
        <row r="85893">
          <cell r="A85893">
            <v>394150</v>
          </cell>
          <cell r="B85893">
            <v>8731</v>
          </cell>
          <cell r="C85893">
            <v>44270.991793981477</v>
          </cell>
          <cell r="D85893">
            <v>5355</v>
          </cell>
          <cell r="E85893">
            <v>0</v>
          </cell>
          <cell r="F85893">
            <v>43985.126192129632</v>
          </cell>
          <cell r="G85893">
            <v>0</v>
          </cell>
        </row>
        <row r="85894">
          <cell r="A85894">
            <v>394155</v>
          </cell>
          <cell r="B85894">
            <v>7099</v>
          </cell>
          <cell r="C85894">
            <v>44270.997071759259</v>
          </cell>
          <cell r="D85894">
            <v>10755</v>
          </cell>
          <cell r="E85894">
            <v>1200</v>
          </cell>
          <cell r="F85894">
            <v>44075.211076388892</v>
          </cell>
          <cell r="G85894">
            <v>0</v>
          </cell>
        </row>
        <row r="85895">
          <cell r="A85895">
            <v>394160</v>
          </cell>
          <cell r="B85895">
            <v>12886</v>
          </cell>
          <cell r="C85895">
            <v>44270.997465277767</v>
          </cell>
          <cell r="D85895">
            <v>7697</v>
          </cell>
          <cell r="E85895">
            <v>1200</v>
          </cell>
          <cell r="F85895">
            <v>44137.145752314813</v>
          </cell>
          <cell r="G85895">
            <v>0</v>
          </cell>
        </row>
        <row r="85896">
          <cell r="A85896">
            <v>394165</v>
          </cell>
          <cell r="B85896">
            <v>7431</v>
          </cell>
          <cell r="C85896">
            <v>44270.997870370367</v>
          </cell>
          <cell r="D85896">
            <v>13813</v>
          </cell>
          <cell r="E85896">
            <v>0</v>
          </cell>
          <cell r="F85896">
            <v>43923.310972222222</v>
          </cell>
          <cell r="G85896">
            <v>0</v>
          </cell>
        </row>
        <row r="85897">
          <cell r="A85897">
            <v>394172</v>
          </cell>
          <cell r="B85897">
            <v>11167</v>
          </cell>
          <cell r="C85897">
            <v>44271.00577546296</v>
          </cell>
          <cell r="D85897">
            <v>5252</v>
          </cell>
          <cell r="E85897">
            <v>1200</v>
          </cell>
          <cell r="F85897">
            <v>44256.929745370369</v>
          </cell>
          <cell r="G85897">
            <v>0</v>
          </cell>
        </row>
        <row r="85898">
          <cell r="A85898">
            <v>394175</v>
          </cell>
          <cell r="B85898">
            <v>9333</v>
          </cell>
          <cell r="C85898">
            <v>44271.007280092592</v>
          </cell>
          <cell r="D85898">
            <v>11700</v>
          </cell>
          <cell r="E85898">
            <v>1200</v>
          </cell>
          <cell r="F85898">
            <v>43833.01934027778</v>
          </cell>
          <cell r="G85898">
            <v>0</v>
          </cell>
        </row>
        <row r="85899">
          <cell r="A85899">
            <v>394182</v>
          </cell>
          <cell r="B85899">
            <v>8568</v>
          </cell>
          <cell r="C85899">
            <v>44271.007384259261</v>
          </cell>
          <cell r="D85899">
            <v>638</v>
          </cell>
          <cell r="E85899">
            <v>1200</v>
          </cell>
          <cell r="F85899">
            <v>44166.575787037036</v>
          </cell>
          <cell r="G85899">
            <v>0</v>
          </cell>
        </row>
        <row r="85900">
          <cell r="A85900">
            <v>394183</v>
          </cell>
          <cell r="B85900">
            <v>11284</v>
          </cell>
          <cell r="C85900">
            <v>44271.010914351849</v>
          </cell>
          <cell r="D85900">
            <v>228</v>
          </cell>
          <cell r="E85900">
            <v>1200</v>
          </cell>
          <cell r="F85900">
            <v>44200.374178240738</v>
          </cell>
          <cell r="G85900">
            <v>0</v>
          </cell>
        </row>
        <row r="85901">
          <cell r="A85901">
            <v>394186</v>
          </cell>
          <cell r="B85901">
            <v>8935</v>
          </cell>
          <cell r="C85901">
            <v>44271.012152777781</v>
          </cell>
          <cell r="D85901">
            <v>5193</v>
          </cell>
          <cell r="E85901">
            <v>1200</v>
          </cell>
          <cell r="F85901">
            <v>44013.102743055555</v>
          </cell>
          <cell r="G85901">
            <v>0</v>
          </cell>
        </row>
        <row r="85902">
          <cell r="A85902">
            <v>394187</v>
          </cell>
          <cell r="B85902">
            <v>9449</v>
          </cell>
          <cell r="C85902">
            <v>44271.013171296298</v>
          </cell>
          <cell r="D85902">
            <v>5952</v>
          </cell>
          <cell r="E85902">
            <v>1200</v>
          </cell>
          <cell r="F85902">
            <v>44013.2809837963</v>
          </cell>
          <cell r="G85902">
            <v>0</v>
          </cell>
        </row>
        <row r="85903">
          <cell r="A85903">
            <v>394193</v>
          </cell>
          <cell r="B85903">
            <v>9354</v>
          </cell>
          <cell r="C85903">
            <v>44271.014594907407</v>
          </cell>
          <cell r="D85903">
            <v>4120</v>
          </cell>
          <cell r="E85903">
            <v>0</v>
          </cell>
          <cell r="F85903">
            <v>43952.016840277778</v>
          </cell>
          <cell r="G85903">
            <v>0</v>
          </cell>
        </row>
        <row r="85904">
          <cell r="A85904">
            <v>394199</v>
          </cell>
          <cell r="B85904">
            <v>10331</v>
          </cell>
          <cell r="C85904">
            <v>44271.022222222222</v>
          </cell>
          <cell r="D85904">
            <v>6508</v>
          </cell>
          <cell r="E85904">
            <v>1200</v>
          </cell>
          <cell r="F85904">
            <v>43922.195034722223</v>
          </cell>
          <cell r="G85904">
            <v>0</v>
          </cell>
        </row>
        <row r="85905">
          <cell r="A85905">
            <v>394205</v>
          </cell>
          <cell r="B85905">
            <v>8943</v>
          </cell>
          <cell r="C85905">
            <v>44271.02783564815</v>
          </cell>
          <cell r="D85905">
            <v>5893</v>
          </cell>
          <cell r="E85905">
            <v>1200</v>
          </cell>
          <cell r="F85905">
            <v>44075.811689814815</v>
          </cell>
          <cell r="G85905">
            <v>0</v>
          </cell>
        </row>
        <row r="85906">
          <cell r="A85906">
            <v>394207</v>
          </cell>
          <cell r="B85906">
            <v>7993</v>
          </cell>
          <cell r="C85906">
            <v>44271.028136574067</v>
          </cell>
          <cell r="D85906">
            <v>10897</v>
          </cell>
          <cell r="E85906">
            <v>1200</v>
          </cell>
          <cell r="F85906">
            <v>44105.438530092593</v>
          </cell>
          <cell r="G85906">
            <v>0</v>
          </cell>
        </row>
        <row r="85907">
          <cell r="A85907">
            <v>394213</v>
          </cell>
          <cell r="B85907">
            <v>1569</v>
          </cell>
          <cell r="C85907">
            <v>44271.030300925922</v>
          </cell>
          <cell r="D85907">
            <v>264</v>
          </cell>
          <cell r="E85907">
            <v>0</v>
          </cell>
          <cell r="F85907">
            <v>44045.331446759257</v>
          </cell>
          <cell r="G85907">
            <v>0</v>
          </cell>
        </row>
        <row r="85908">
          <cell r="A85908">
            <v>394218</v>
          </cell>
          <cell r="B85908">
            <v>8247</v>
          </cell>
          <cell r="C85908">
            <v>44271.031307870369</v>
          </cell>
          <cell r="D85908">
            <v>12049</v>
          </cell>
          <cell r="E85908">
            <v>0</v>
          </cell>
          <cell r="F85908">
            <v>44256.301736111112</v>
          </cell>
          <cell r="G85908">
            <v>0</v>
          </cell>
        </row>
        <row r="85909">
          <cell r="A85909">
            <v>394219</v>
          </cell>
          <cell r="B85909">
            <v>9647</v>
          </cell>
          <cell r="C85909">
            <v>44271.036909722221</v>
          </cell>
          <cell r="D85909">
            <v>5166</v>
          </cell>
          <cell r="E85909">
            <v>1200</v>
          </cell>
          <cell r="F85909">
            <v>44197.428252314814</v>
          </cell>
          <cell r="G85909">
            <v>0</v>
          </cell>
        </row>
        <row r="85910">
          <cell r="A85910">
            <v>394222</v>
          </cell>
          <cell r="B85910">
            <v>7372</v>
          </cell>
          <cell r="C85910">
            <v>44271.039085648154</v>
          </cell>
          <cell r="D85910">
            <v>4499</v>
          </cell>
          <cell r="E85910">
            <v>1200</v>
          </cell>
          <cell r="F85910">
            <v>44015.753518518519</v>
          </cell>
          <cell r="G85910">
            <v>0</v>
          </cell>
        </row>
        <row r="85911">
          <cell r="A85911">
            <v>394223</v>
          </cell>
          <cell r="B85911">
            <v>6186</v>
          </cell>
          <cell r="C85911">
            <v>44271.03943287037</v>
          </cell>
          <cell r="D85911">
            <v>6230</v>
          </cell>
          <cell r="E85911">
            <v>1200</v>
          </cell>
          <cell r="F85911">
            <v>44256.056493055556</v>
          </cell>
          <cell r="G85911">
            <v>0</v>
          </cell>
        </row>
        <row r="85912">
          <cell r="A85912">
            <v>394230</v>
          </cell>
          <cell r="B85912">
            <v>13612</v>
          </cell>
          <cell r="C85912">
            <v>44271.040254629632</v>
          </cell>
          <cell r="D85912">
            <v>10681</v>
          </cell>
          <cell r="E85912">
            <v>1200</v>
          </cell>
          <cell r="F85912">
            <v>43984.759155092594</v>
          </cell>
          <cell r="G85912">
            <v>0</v>
          </cell>
        </row>
        <row r="85913">
          <cell r="A85913">
            <v>394238</v>
          </cell>
          <cell r="B85913">
            <v>11829</v>
          </cell>
          <cell r="C85913">
            <v>44271.040983796287</v>
          </cell>
          <cell r="D85913">
            <v>13110</v>
          </cell>
          <cell r="E85913">
            <v>0</v>
          </cell>
          <cell r="F85913">
            <v>43831.863842592589</v>
          </cell>
          <cell r="G85913">
            <v>0</v>
          </cell>
        </row>
        <row r="85914">
          <cell r="A85914">
            <v>394243</v>
          </cell>
          <cell r="B85914">
            <v>5210</v>
          </cell>
          <cell r="C85914">
            <v>44271.041273148148</v>
          </cell>
          <cell r="D85914">
            <v>12049</v>
          </cell>
          <cell r="E85914">
            <v>0</v>
          </cell>
          <cell r="F85914">
            <v>44256.301736111112</v>
          </cell>
          <cell r="G85914">
            <v>0</v>
          </cell>
        </row>
        <row r="85915">
          <cell r="A85915">
            <v>394246</v>
          </cell>
          <cell r="B85915">
            <v>1481</v>
          </cell>
          <cell r="C85915">
            <v>44271.046446759261</v>
          </cell>
          <cell r="D85915">
            <v>6962</v>
          </cell>
          <cell r="E85915">
            <v>1200</v>
          </cell>
          <cell r="F85915">
            <v>43922.213738425926</v>
          </cell>
          <cell r="G85915">
            <v>0</v>
          </cell>
        </row>
        <row r="85916">
          <cell r="A85916">
            <v>394250</v>
          </cell>
          <cell r="B85916">
            <v>8921</v>
          </cell>
          <cell r="C85916">
            <v>44271.046712962961</v>
          </cell>
          <cell r="D85916">
            <v>6721</v>
          </cell>
          <cell r="E85916">
            <v>1200</v>
          </cell>
          <cell r="F85916">
            <v>44075.447638888887</v>
          </cell>
          <cell r="G85916">
            <v>0</v>
          </cell>
        </row>
        <row r="85917">
          <cell r="A85917">
            <v>394257</v>
          </cell>
          <cell r="B85917">
            <v>8233</v>
          </cell>
          <cell r="C85917">
            <v>44271.051226851851</v>
          </cell>
          <cell r="D85917">
            <v>10587</v>
          </cell>
          <cell r="E85917">
            <v>1200</v>
          </cell>
          <cell r="F85917">
            <v>44013.007175925923</v>
          </cell>
          <cell r="G85917">
            <v>0</v>
          </cell>
        </row>
        <row r="85918">
          <cell r="A85918">
            <v>394262</v>
          </cell>
          <cell r="B85918">
            <v>1247</v>
          </cell>
          <cell r="C85918">
            <v>44271.051805555559</v>
          </cell>
          <cell r="D85918">
            <v>9650</v>
          </cell>
          <cell r="E85918">
            <v>1200</v>
          </cell>
          <cell r="F85918">
            <v>44106.247627314813</v>
          </cell>
          <cell r="G85918">
            <v>0</v>
          </cell>
        </row>
        <row r="85919">
          <cell r="A85919">
            <v>394266</v>
          </cell>
          <cell r="B85919">
            <v>2156</v>
          </cell>
          <cell r="C85919">
            <v>44271.052164351851</v>
          </cell>
          <cell r="D85919">
            <v>11700</v>
          </cell>
          <cell r="E85919">
            <v>1200</v>
          </cell>
          <cell r="F85919">
            <v>43833.01934027778</v>
          </cell>
          <cell r="G85919">
            <v>0</v>
          </cell>
        </row>
        <row r="85920">
          <cell r="A85920">
            <v>394272</v>
          </cell>
          <cell r="B85920">
            <v>13013</v>
          </cell>
          <cell r="C85920">
            <v>44271.053912037038</v>
          </cell>
          <cell r="D85920">
            <v>2387</v>
          </cell>
          <cell r="E85920">
            <v>1200</v>
          </cell>
          <cell r="F85920">
            <v>43836.127511574072</v>
          </cell>
          <cell r="G85920">
            <v>0</v>
          </cell>
        </row>
        <row r="85921">
          <cell r="A85921">
            <v>394273</v>
          </cell>
          <cell r="B85921">
            <v>12555</v>
          </cell>
          <cell r="C85921">
            <v>44271.057303240741</v>
          </cell>
          <cell r="D85921">
            <v>2807</v>
          </cell>
          <cell r="E85921">
            <v>0</v>
          </cell>
          <cell r="F85921">
            <v>44044.635451388887</v>
          </cell>
          <cell r="G85921">
            <v>0</v>
          </cell>
        </row>
        <row r="85922">
          <cell r="A85922">
            <v>394276</v>
          </cell>
          <cell r="B85922">
            <v>1669</v>
          </cell>
          <cell r="C85922">
            <v>44271.061493055553</v>
          </cell>
          <cell r="D85922">
            <v>4120</v>
          </cell>
          <cell r="E85922">
            <v>1200</v>
          </cell>
          <cell r="F85922">
            <v>43952.016840277778</v>
          </cell>
          <cell r="G85922">
            <v>0</v>
          </cell>
        </row>
        <row r="85923">
          <cell r="A85923">
            <v>394279</v>
          </cell>
          <cell r="B85923">
            <v>5550</v>
          </cell>
          <cell r="C85923">
            <v>44271.064803240741</v>
          </cell>
          <cell r="D85923">
            <v>2271</v>
          </cell>
          <cell r="E85923">
            <v>0</v>
          </cell>
          <cell r="F85923">
            <v>43922.063993055555</v>
          </cell>
          <cell r="G85923">
            <v>0</v>
          </cell>
        </row>
        <row r="85924">
          <cell r="A85924">
            <v>394285</v>
          </cell>
          <cell r="B85924">
            <v>1825</v>
          </cell>
          <cell r="C85924">
            <v>44271.066469907397</v>
          </cell>
          <cell r="D85924">
            <v>10607</v>
          </cell>
          <cell r="E85924">
            <v>0</v>
          </cell>
          <cell r="F85924">
            <v>44106.289375</v>
          </cell>
          <cell r="G85924">
            <v>0</v>
          </cell>
        </row>
        <row r="85925">
          <cell r="A85925">
            <v>394287</v>
          </cell>
          <cell r="B85925">
            <v>12524</v>
          </cell>
          <cell r="C85925">
            <v>44271.068414351852</v>
          </cell>
          <cell r="D85925">
            <v>5355</v>
          </cell>
          <cell r="E85925">
            <v>0</v>
          </cell>
          <cell r="F85925">
            <v>43985.126192129632</v>
          </cell>
          <cell r="G85925">
            <v>0</v>
          </cell>
        </row>
        <row r="85926">
          <cell r="A85926">
            <v>394289</v>
          </cell>
          <cell r="B85926">
            <v>3532</v>
          </cell>
          <cell r="C85926">
            <v>44271.072210648148</v>
          </cell>
          <cell r="D85926">
            <v>9889</v>
          </cell>
          <cell r="E85926">
            <v>960</v>
          </cell>
          <cell r="F85926">
            <v>44166.999039351853</v>
          </cell>
          <cell r="G85926">
            <v>0</v>
          </cell>
        </row>
        <row r="85927">
          <cell r="A85927">
            <v>394292</v>
          </cell>
          <cell r="B85927">
            <v>3951</v>
          </cell>
          <cell r="C85927">
            <v>44271.073125000003</v>
          </cell>
          <cell r="D85927">
            <v>704</v>
          </cell>
          <cell r="E85927">
            <v>0</v>
          </cell>
          <cell r="F85927">
            <v>44075.203321759262</v>
          </cell>
          <cell r="G85927">
            <v>0</v>
          </cell>
        </row>
        <row r="85928">
          <cell r="A85928">
            <v>394294</v>
          </cell>
          <cell r="B85928">
            <v>5060</v>
          </cell>
          <cell r="C85928">
            <v>44271.081793981481</v>
          </cell>
          <cell r="D85928">
            <v>12391</v>
          </cell>
          <cell r="E85928">
            <v>0</v>
          </cell>
          <cell r="F85928">
            <v>44198.024780092594</v>
          </cell>
          <cell r="G85928">
            <v>0</v>
          </cell>
        </row>
        <row r="85929">
          <cell r="A85929">
            <v>394307</v>
          </cell>
          <cell r="B85929">
            <v>7084</v>
          </cell>
          <cell r="C85929">
            <v>44271.096215277779</v>
          </cell>
          <cell r="D85929">
            <v>704</v>
          </cell>
          <cell r="E85929">
            <v>0</v>
          </cell>
          <cell r="F85929">
            <v>44075.203321759262</v>
          </cell>
          <cell r="G85929">
            <v>0</v>
          </cell>
        </row>
        <row r="85930">
          <cell r="A85930">
            <v>394313</v>
          </cell>
          <cell r="B85930">
            <v>12295</v>
          </cell>
          <cell r="C85930">
            <v>44271.097094907411</v>
          </cell>
          <cell r="D85930">
            <v>13033</v>
          </cell>
          <cell r="E85930">
            <v>0</v>
          </cell>
          <cell r="F85930">
            <v>44075.387592592589</v>
          </cell>
          <cell r="G85930">
            <v>0</v>
          </cell>
        </row>
        <row r="85931">
          <cell r="A85931">
            <v>394320</v>
          </cell>
          <cell r="B85931">
            <v>4680</v>
          </cell>
          <cell r="C85931">
            <v>44271.09747685185</v>
          </cell>
          <cell r="D85931">
            <v>6558</v>
          </cell>
          <cell r="E85931">
            <v>1200</v>
          </cell>
          <cell r="F85931">
            <v>44201.396932870368</v>
          </cell>
          <cell r="G85931">
            <v>0</v>
          </cell>
        </row>
        <row r="85932">
          <cell r="A85932">
            <v>394325</v>
          </cell>
          <cell r="B85932">
            <v>8220</v>
          </cell>
          <cell r="C85932">
            <v>44271.098009259258</v>
          </cell>
          <cell r="D85932">
            <v>1849</v>
          </cell>
          <cell r="E85932">
            <v>0</v>
          </cell>
          <cell r="F85932">
            <v>44013.146064814813</v>
          </cell>
          <cell r="G85932">
            <v>0</v>
          </cell>
        </row>
        <row r="85933">
          <cell r="A85933">
            <v>394331</v>
          </cell>
          <cell r="B85933">
            <v>1568</v>
          </cell>
          <cell r="C85933">
            <v>44271.099675925929</v>
          </cell>
          <cell r="D85933">
            <v>13813</v>
          </cell>
          <cell r="E85933">
            <v>0</v>
          </cell>
          <cell r="F85933">
            <v>43923.310972222222</v>
          </cell>
          <cell r="G85933">
            <v>0</v>
          </cell>
        </row>
        <row r="85934">
          <cell r="A85934">
            <v>394335</v>
          </cell>
          <cell r="B85934">
            <v>10468</v>
          </cell>
          <cell r="C85934">
            <v>44271.102569444447</v>
          </cell>
          <cell r="D85934">
            <v>5849</v>
          </cell>
          <cell r="E85934">
            <v>1200</v>
          </cell>
          <cell r="F85934">
            <v>44013.745717592596</v>
          </cell>
          <cell r="G85934">
            <v>0</v>
          </cell>
        </row>
        <row r="85935">
          <cell r="A85935">
            <v>394339</v>
          </cell>
          <cell r="B85935">
            <v>852</v>
          </cell>
          <cell r="C85935">
            <v>44271.104571759257</v>
          </cell>
          <cell r="D85935">
            <v>6236</v>
          </cell>
          <cell r="E85935">
            <v>960</v>
          </cell>
          <cell r="F85935">
            <v>44256.235601851855</v>
          </cell>
          <cell r="G85935">
            <v>0</v>
          </cell>
        </row>
        <row r="85936">
          <cell r="A85936">
            <v>394344</v>
          </cell>
          <cell r="B85936">
            <v>3266</v>
          </cell>
          <cell r="C85936">
            <v>44271.106076388889</v>
          </cell>
          <cell r="D85936">
            <v>9982</v>
          </cell>
          <cell r="E85936">
            <v>0</v>
          </cell>
          <cell r="F85936">
            <v>43952.199270833335</v>
          </cell>
          <cell r="G85936">
            <v>0</v>
          </cell>
        </row>
        <row r="85937">
          <cell r="A85937">
            <v>394350</v>
          </cell>
          <cell r="B85937">
            <v>2004</v>
          </cell>
          <cell r="C85937">
            <v>44271.109756944446</v>
          </cell>
          <cell r="D85937">
            <v>5952</v>
          </cell>
          <cell r="E85937">
            <v>0</v>
          </cell>
          <cell r="F85937">
            <v>44013.2809837963</v>
          </cell>
          <cell r="G85937">
            <v>0</v>
          </cell>
        </row>
        <row r="85938">
          <cell r="A85938">
            <v>394354</v>
          </cell>
          <cell r="B85938">
            <v>12048</v>
          </cell>
          <cell r="C85938">
            <v>44271.110138888893</v>
          </cell>
          <cell r="D85938">
            <v>5216</v>
          </cell>
          <cell r="E85938">
            <v>1200</v>
          </cell>
          <cell r="F85938">
            <v>44166.069513888891</v>
          </cell>
          <cell r="G85938">
            <v>0</v>
          </cell>
        </row>
        <row r="85939">
          <cell r="A85939">
            <v>394359</v>
          </cell>
          <cell r="B85939">
            <v>2013</v>
          </cell>
          <cell r="C85939">
            <v>44271.112627314818</v>
          </cell>
          <cell r="D85939">
            <v>4621</v>
          </cell>
          <cell r="E85939">
            <v>0</v>
          </cell>
          <cell r="F85939">
            <v>44075.263368055559</v>
          </cell>
          <cell r="G85939">
            <v>0</v>
          </cell>
        </row>
        <row r="85940">
          <cell r="A85940">
            <v>394360</v>
          </cell>
          <cell r="B85940">
            <v>13089</v>
          </cell>
          <cell r="C85940">
            <v>44271.113402777781</v>
          </cell>
          <cell r="D85940">
            <v>4339</v>
          </cell>
          <cell r="E85940">
            <v>1200</v>
          </cell>
          <cell r="F85940">
            <v>44045.000092592592</v>
          </cell>
          <cell r="G85940">
            <v>0</v>
          </cell>
        </row>
        <row r="85941">
          <cell r="A85941">
            <v>394367</v>
          </cell>
          <cell r="B85941">
            <v>13697</v>
          </cell>
          <cell r="C85941">
            <v>44271.118055555547</v>
          </cell>
          <cell r="D85941">
            <v>291</v>
          </cell>
          <cell r="E85941">
            <v>1200</v>
          </cell>
          <cell r="F85941">
            <v>44197.072800925926</v>
          </cell>
          <cell r="G85941">
            <v>0</v>
          </cell>
        </row>
        <row r="85942">
          <cell r="A85942">
            <v>394368</v>
          </cell>
          <cell r="B85942">
            <v>8741</v>
          </cell>
          <cell r="C85942">
            <v>44271.125798611109</v>
          </cell>
          <cell r="D85942">
            <v>8662</v>
          </cell>
          <cell r="E85942">
            <v>1200</v>
          </cell>
          <cell r="F85942">
            <v>44044.306481481479</v>
          </cell>
          <cell r="G85942">
            <v>0</v>
          </cell>
        </row>
        <row r="85943">
          <cell r="A85943">
            <v>394371</v>
          </cell>
          <cell r="B85943">
            <v>5161</v>
          </cell>
          <cell r="C85943">
            <v>44271.126701388886</v>
          </cell>
          <cell r="D85943">
            <v>8036</v>
          </cell>
          <cell r="E85943">
            <v>0</v>
          </cell>
          <cell r="F85943">
            <v>44167.584826388891</v>
          </cell>
          <cell r="G85943">
            <v>0</v>
          </cell>
        </row>
        <row r="85944">
          <cell r="A85944">
            <v>394377</v>
          </cell>
          <cell r="B85944">
            <v>7508</v>
          </cell>
          <cell r="C85944">
            <v>44271.130636574067</v>
          </cell>
          <cell r="D85944">
            <v>6946</v>
          </cell>
          <cell r="E85944">
            <v>0</v>
          </cell>
          <cell r="F85944">
            <v>44197.497488425928</v>
          </cell>
          <cell r="G85944">
            <v>0</v>
          </cell>
        </row>
        <row r="85945">
          <cell r="A85945">
            <v>394382</v>
          </cell>
          <cell r="B85945">
            <v>6035</v>
          </cell>
          <cell r="C85945">
            <v>44271.137303240743</v>
          </cell>
          <cell r="D85945">
            <v>7346</v>
          </cell>
          <cell r="E85945">
            <v>1200</v>
          </cell>
          <cell r="F85945">
            <v>44256.801365740743</v>
          </cell>
          <cell r="G85945">
            <v>0</v>
          </cell>
        </row>
        <row r="85946">
          <cell r="A85946">
            <v>394388</v>
          </cell>
          <cell r="B85946">
            <v>5935</v>
          </cell>
          <cell r="C85946">
            <v>44271.144375000003</v>
          </cell>
          <cell r="D85946">
            <v>3821</v>
          </cell>
          <cell r="E85946">
            <v>1200</v>
          </cell>
          <cell r="F85946">
            <v>43835.019953703704</v>
          </cell>
          <cell r="G85946">
            <v>0</v>
          </cell>
        </row>
        <row r="85947">
          <cell r="A85947">
            <v>394395</v>
          </cell>
          <cell r="B85947">
            <v>8057</v>
          </cell>
          <cell r="C85947">
            <v>44271.146643518521</v>
          </cell>
          <cell r="D85947">
            <v>1570</v>
          </cell>
          <cell r="E85947">
            <v>1200</v>
          </cell>
          <cell r="F85947">
            <v>43891.105428240742</v>
          </cell>
          <cell r="G85947">
            <v>0</v>
          </cell>
        </row>
        <row r="85948">
          <cell r="A85948">
            <v>394400</v>
          </cell>
          <cell r="B85948">
            <v>12566</v>
          </cell>
          <cell r="C85948">
            <v>44271.146724537037</v>
          </cell>
          <cell r="D85948">
            <v>12268</v>
          </cell>
          <cell r="E85948">
            <v>1200</v>
          </cell>
          <cell r="F85948">
            <v>44229.740833333337</v>
          </cell>
          <cell r="G85948">
            <v>0</v>
          </cell>
        </row>
        <row r="85949">
          <cell r="A85949">
            <v>394405</v>
          </cell>
          <cell r="B85949">
            <v>8955</v>
          </cell>
          <cell r="C85949">
            <v>44271.150034722217</v>
          </cell>
          <cell r="D85949">
            <v>3124</v>
          </cell>
          <cell r="E85949">
            <v>0</v>
          </cell>
          <cell r="F85949">
            <v>44256.605046296296</v>
          </cell>
          <cell r="G85949">
            <v>0</v>
          </cell>
        </row>
        <row r="85950">
          <cell r="A85950">
            <v>394412</v>
          </cell>
          <cell r="B85950">
            <v>6791</v>
          </cell>
          <cell r="C85950">
            <v>44271.15111111111</v>
          </cell>
          <cell r="D85950">
            <v>11664</v>
          </cell>
          <cell r="E85950">
            <v>1200</v>
          </cell>
          <cell r="F85950">
            <v>44105.660173611112</v>
          </cell>
          <cell r="G85950">
            <v>0</v>
          </cell>
        </row>
        <row r="85951">
          <cell r="A85951">
            <v>394416</v>
          </cell>
          <cell r="B85951">
            <v>2382</v>
          </cell>
          <cell r="C85951">
            <v>44271.153541666667</v>
          </cell>
          <cell r="D85951">
            <v>12798</v>
          </cell>
          <cell r="E85951">
            <v>1200</v>
          </cell>
          <cell r="F85951">
            <v>44045.843321759261</v>
          </cell>
          <cell r="G85951">
            <v>0</v>
          </cell>
        </row>
        <row r="85952">
          <cell r="A85952">
            <v>394420</v>
          </cell>
          <cell r="B85952">
            <v>3795</v>
          </cell>
          <cell r="C85952">
            <v>44271.154467592591</v>
          </cell>
          <cell r="D85952">
            <v>8530</v>
          </cell>
          <cell r="E85952">
            <v>1200</v>
          </cell>
          <cell r="F85952">
            <v>44136.910833333335</v>
          </cell>
          <cell r="G85952">
            <v>0</v>
          </cell>
        </row>
        <row r="85953">
          <cell r="A85953">
            <v>394425</v>
          </cell>
          <cell r="B85953">
            <v>8580</v>
          </cell>
          <cell r="C85953">
            <v>44271.154768518521</v>
          </cell>
          <cell r="D85953">
            <v>3286</v>
          </cell>
          <cell r="E85953">
            <v>1200</v>
          </cell>
          <cell r="F85953">
            <v>44197.721782407411</v>
          </cell>
          <cell r="G85953">
            <v>0</v>
          </cell>
        </row>
        <row r="85954">
          <cell r="A85954">
            <v>394428</v>
          </cell>
          <cell r="B85954">
            <v>5574</v>
          </cell>
          <cell r="C85954">
            <v>44271.154976851853</v>
          </cell>
          <cell r="D85954">
            <v>7370</v>
          </cell>
          <cell r="E85954">
            <v>960</v>
          </cell>
          <cell r="F85954">
            <v>43983.502604166664</v>
          </cell>
          <cell r="G85954">
            <v>0</v>
          </cell>
        </row>
        <row r="85955">
          <cell r="A85955">
            <v>394431</v>
          </cell>
          <cell r="B85955">
            <v>9672</v>
          </cell>
          <cell r="C85955">
            <v>44271.156365740739</v>
          </cell>
          <cell r="D85955">
            <v>5994</v>
          </cell>
          <cell r="E85955">
            <v>960</v>
          </cell>
          <cell r="F85955">
            <v>43833.741469907407</v>
          </cell>
          <cell r="G85955">
            <v>0</v>
          </cell>
        </row>
        <row r="85956">
          <cell r="A85956">
            <v>394437</v>
          </cell>
          <cell r="B85956">
            <v>9449</v>
          </cell>
          <cell r="C85956">
            <v>44271.158437500002</v>
          </cell>
          <cell r="D85956">
            <v>8364</v>
          </cell>
          <cell r="E85956">
            <v>1200</v>
          </cell>
          <cell r="F85956">
            <v>44197.986354166664</v>
          </cell>
          <cell r="G85956">
            <v>0</v>
          </cell>
        </row>
        <row r="85957">
          <cell r="A85957">
            <v>394438</v>
          </cell>
          <cell r="B85957">
            <v>2656</v>
          </cell>
          <cell r="C85957">
            <v>44271.164907407408</v>
          </cell>
          <cell r="D85957">
            <v>5701</v>
          </cell>
          <cell r="E85957">
            <v>1200</v>
          </cell>
          <cell r="F85957">
            <v>44166.401678240742</v>
          </cell>
          <cell r="G85957">
            <v>0</v>
          </cell>
        </row>
        <row r="85958">
          <cell r="A85958">
            <v>394446</v>
          </cell>
          <cell r="B85958">
            <v>11284</v>
          </cell>
          <cell r="C85958">
            <v>44271.16878472222</v>
          </cell>
          <cell r="D85958">
            <v>12884</v>
          </cell>
          <cell r="E85958">
            <v>0</v>
          </cell>
          <cell r="F85958">
            <v>44197.188854166663</v>
          </cell>
          <cell r="G85958">
            <v>0</v>
          </cell>
        </row>
        <row r="85959">
          <cell r="A85959">
            <v>394447</v>
          </cell>
          <cell r="B85959">
            <v>5139</v>
          </cell>
          <cell r="C85959">
            <v>44271.169548611113</v>
          </cell>
          <cell r="D85959">
            <v>2338</v>
          </cell>
          <cell r="E85959">
            <v>0</v>
          </cell>
          <cell r="F85959">
            <v>43952.015902777777</v>
          </cell>
          <cell r="G85959">
            <v>0</v>
          </cell>
        </row>
        <row r="85960">
          <cell r="A85960">
            <v>394449</v>
          </cell>
          <cell r="B85960">
            <v>805</v>
          </cell>
          <cell r="C85960">
            <v>44271.171296296299</v>
          </cell>
          <cell r="D85960">
            <v>5952</v>
          </cell>
          <cell r="E85960">
            <v>1200</v>
          </cell>
          <cell r="F85960">
            <v>44013.2809837963</v>
          </cell>
          <cell r="G85960">
            <v>0</v>
          </cell>
        </row>
        <row r="85961">
          <cell r="A85961">
            <v>394454</v>
          </cell>
          <cell r="B85961">
            <v>13500</v>
          </cell>
          <cell r="C85961">
            <v>44271.171469907407</v>
          </cell>
          <cell r="D85961">
            <v>3120</v>
          </cell>
          <cell r="E85961">
            <v>0</v>
          </cell>
          <cell r="F85961">
            <v>44136.078090277777</v>
          </cell>
          <cell r="G85961">
            <v>0</v>
          </cell>
        </row>
        <row r="85962">
          <cell r="A85962">
            <v>394460</v>
          </cell>
          <cell r="B85962">
            <v>11854</v>
          </cell>
          <cell r="C85962">
            <v>44271.175752314812</v>
          </cell>
          <cell r="D85962">
            <v>12160</v>
          </cell>
          <cell r="E85962">
            <v>1200</v>
          </cell>
          <cell r="F85962">
            <v>43891.025983796295</v>
          </cell>
          <cell r="G85962">
            <v>0</v>
          </cell>
        </row>
        <row r="85963">
          <cell r="A85963">
            <v>394467</v>
          </cell>
          <cell r="B85963">
            <v>6323</v>
          </cell>
          <cell r="C85963">
            <v>44271.186180555553</v>
          </cell>
          <cell r="D85963">
            <v>11214</v>
          </cell>
          <cell r="E85963">
            <v>0</v>
          </cell>
          <cell r="F85963">
            <v>44136.094247685185</v>
          </cell>
          <cell r="G85963">
            <v>0</v>
          </cell>
        </row>
        <row r="85964">
          <cell r="A85964">
            <v>394471</v>
          </cell>
          <cell r="B85964">
            <v>10509</v>
          </cell>
          <cell r="C85964">
            <v>44271.189027777778</v>
          </cell>
          <cell r="D85964">
            <v>11285</v>
          </cell>
          <cell r="E85964">
            <v>1200</v>
          </cell>
          <cell r="F85964">
            <v>43833.440925925926</v>
          </cell>
          <cell r="G85964">
            <v>0</v>
          </cell>
        </row>
        <row r="85965">
          <cell r="A85965">
            <v>394472</v>
          </cell>
          <cell r="B85965">
            <v>11490</v>
          </cell>
          <cell r="C85965">
            <v>44271.189386574071</v>
          </cell>
          <cell r="D85965">
            <v>10304</v>
          </cell>
          <cell r="E85965">
            <v>1200</v>
          </cell>
          <cell r="F85965">
            <v>43891.918229166666</v>
          </cell>
          <cell r="G85965">
            <v>0</v>
          </cell>
        </row>
        <row r="85966">
          <cell r="A85966">
            <v>394473</v>
          </cell>
          <cell r="B85966">
            <v>11314</v>
          </cell>
          <cell r="C85966">
            <v>44271.190972222219</v>
          </cell>
          <cell r="D85966">
            <v>11437</v>
          </cell>
          <cell r="E85966">
            <v>1200</v>
          </cell>
          <cell r="F85966">
            <v>43923.125856481478</v>
          </cell>
          <cell r="G85966">
            <v>0</v>
          </cell>
        </row>
        <row r="85967">
          <cell r="A85967">
            <v>394480</v>
          </cell>
          <cell r="B85967">
            <v>9243</v>
          </cell>
          <cell r="C85967">
            <v>44271.193090277768</v>
          </cell>
          <cell r="D85967">
            <v>6946</v>
          </cell>
          <cell r="E85967">
            <v>0</v>
          </cell>
          <cell r="F85967">
            <v>44197.497488425928</v>
          </cell>
          <cell r="G85967">
            <v>0</v>
          </cell>
        </row>
        <row r="85968">
          <cell r="A85968">
            <v>394482</v>
          </cell>
          <cell r="B85968">
            <v>12318</v>
          </cell>
          <cell r="C85968">
            <v>44271.193206018521</v>
          </cell>
          <cell r="D85968">
            <v>5193</v>
          </cell>
          <cell r="E85968">
            <v>1200</v>
          </cell>
          <cell r="F85968">
            <v>44013.102743055555</v>
          </cell>
          <cell r="G85968">
            <v>0</v>
          </cell>
        </row>
        <row r="85969">
          <cell r="A85969">
            <v>394486</v>
          </cell>
          <cell r="B85969">
            <v>3972</v>
          </cell>
          <cell r="C85969">
            <v>44271.20275462963</v>
          </cell>
          <cell r="D85969">
            <v>2688</v>
          </cell>
          <cell r="E85969">
            <v>1200</v>
          </cell>
          <cell r="F85969">
            <v>44015.97284722222</v>
          </cell>
          <cell r="G85969">
            <v>0</v>
          </cell>
        </row>
        <row r="85970">
          <cell r="A85970">
            <v>394489</v>
          </cell>
          <cell r="B85970">
            <v>9054</v>
          </cell>
          <cell r="C85970">
            <v>44271.203020833331</v>
          </cell>
          <cell r="D85970">
            <v>10781</v>
          </cell>
          <cell r="E85970">
            <v>1200</v>
          </cell>
          <cell r="F85970">
            <v>44076.168495370373</v>
          </cell>
          <cell r="G85970">
            <v>0</v>
          </cell>
        </row>
        <row r="85971">
          <cell r="A85971">
            <v>394495</v>
          </cell>
          <cell r="B85971">
            <v>5354</v>
          </cell>
          <cell r="C85971">
            <v>44271.204814814817</v>
          </cell>
          <cell r="D85971">
            <v>5355</v>
          </cell>
          <cell r="E85971">
            <v>1200</v>
          </cell>
          <cell r="F85971">
            <v>43985.126192129632</v>
          </cell>
          <cell r="G85971">
            <v>0</v>
          </cell>
        </row>
        <row r="85972">
          <cell r="A85972">
            <v>394502</v>
          </cell>
          <cell r="B85972">
            <v>6535</v>
          </cell>
          <cell r="C85972">
            <v>44271.206192129634</v>
          </cell>
          <cell r="D85972">
            <v>7492</v>
          </cell>
          <cell r="E85972">
            <v>1200</v>
          </cell>
          <cell r="F85972">
            <v>44256.982638888891</v>
          </cell>
          <cell r="G85972">
            <v>0</v>
          </cell>
        </row>
        <row r="85973">
          <cell r="A85973">
            <v>394504</v>
          </cell>
          <cell r="B85973">
            <v>1987</v>
          </cell>
          <cell r="C85973">
            <v>44271.206724537027</v>
          </cell>
          <cell r="D85973">
            <v>9755</v>
          </cell>
          <cell r="E85973">
            <v>0</v>
          </cell>
          <cell r="F85973">
            <v>44167.099872685183</v>
          </cell>
          <cell r="G85973">
            <v>0</v>
          </cell>
        </row>
        <row r="85974">
          <cell r="A85974">
            <v>394511</v>
          </cell>
          <cell r="B85974">
            <v>10000</v>
          </cell>
          <cell r="C85974">
            <v>44271.209641203714</v>
          </cell>
          <cell r="D85974">
            <v>963</v>
          </cell>
          <cell r="E85974">
            <v>1200</v>
          </cell>
          <cell r="F85974">
            <v>44044.170370370368</v>
          </cell>
          <cell r="G85974">
            <v>0</v>
          </cell>
        </row>
        <row r="85975">
          <cell r="A85975">
            <v>394519</v>
          </cell>
          <cell r="B85975">
            <v>2801</v>
          </cell>
          <cell r="C85975">
            <v>44271.223043981481</v>
          </cell>
          <cell r="D85975">
            <v>878</v>
          </cell>
          <cell r="E85975">
            <v>1200</v>
          </cell>
          <cell r="F85975">
            <v>43922.969097222223</v>
          </cell>
          <cell r="G85975">
            <v>0</v>
          </cell>
        </row>
        <row r="85976">
          <cell r="A85976">
            <v>394520</v>
          </cell>
          <cell r="B85976">
            <v>6864</v>
          </cell>
          <cell r="C85976">
            <v>44271.223703703698</v>
          </cell>
          <cell r="D85976">
            <v>2271</v>
          </cell>
          <cell r="E85976">
            <v>0</v>
          </cell>
          <cell r="F85976">
            <v>43922.063993055555</v>
          </cell>
          <cell r="G85976">
            <v>0</v>
          </cell>
        </row>
        <row r="85977">
          <cell r="A85977">
            <v>394527</v>
          </cell>
          <cell r="B85977">
            <v>9283</v>
          </cell>
          <cell r="C85977">
            <v>44271.224768518521</v>
          </cell>
          <cell r="D85977">
            <v>4730</v>
          </cell>
          <cell r="E85977">
            <v>0</v>
          </cell>
          <cell r="F85977">
            <v>44228.863761574074</v>
          </cell>
          <cell r="G85977">
            <v>0</v>
          </cell>
        </row>
        <row r="85978">
          <cell r="A85978">
            <v>394532</v>
          </cell>
          <cell r="B85978">
            <v>8955</v>
          </cell>
          <cell r="C85978">
            <v>44271.227361111109</v>
          </cell>
          <cell r="D85978">
            <v>1834</v>
          </cell>
          <cell r="E85978">
            <v>1200</v>
          </cell>
          <cell r="F85978">
            <v>44045.603078703702</v>
          </cell>
          <cell r="G85978">
            <v>0</v>
          </cell>
        </row>
        <row r="85979">
          <cell r="A85979">
            <v>394535</v>
          </cell>
          <cell r="B85979">
            <v>10368</v>
          </cell>
          <cell r="C85979">
            <v>44271.232893518521</v>
          </cell>
          <cell r="D85979">
            <v>10630</v>
          </cell>
          <cell r="E85979">
            <v>960</v>
          </cell>
          <cell r="F85979">
            <v>44136.003217592595</v>
          </cell>
          <cell r="G85979">
            <v>0</v>
          </cell>
        </row>
        <row r="85980">
          <cell r="A85980">
            <v>394538</v>
          </cell>
          <cell r="B85980">
            <v>6706</v>
          </cell>
          <cell r="C85980">
            <v>44271.234236111108</v>
          </cell>
          <cell r="D85980">
            <v>3813</v>
          </cell>
          <cell r="E85980">
            <v>0</v>
          </cell>
          <cell r="F85980">
            <v>44044.288703703707</v>
          </cell>
          <cell r="G85980">
            <v>0</v>
          </cell>
        </row>
        <row r="85981">
          <cell r="A85981">
            <v>394543</v>
          </cell>
          <cell r="B85981">
            <v>13330</v>
          </cell>
          <cell r="C85981">
            <v>44271.23578703704</v>
          </cell>
          <cell r="D85981">
            <v>2780</v>
          </cell>
          <cell r="E85981">
            <v>0</v>
          </cell>
          <cell r="F85981">
            <v>44044.350624999999</v>
          </cell>
          <cell r="G85981">
            <v>0</v>
          </cell>
        </row>
        <row r="85982">
          <cell r="A85982">
            <v>394544</v>
          </cell>
          <cell r="B85982">
            <v>4901</v>
          </cell>
          <cell r="C85982">
            <v>44271.240219907413</v>
          </cell>
          <cell r="D85982">
            <v>11210</v>
          </cell>
          <cell r="E85982">
            <v>1200</v>
          </cell>
          <cell r="F85982">
            <v>43922.334780092591</v>
          </cell>
          <cell r="G85982">
            <v>0</v>
          </cell>
        </row>
        <row r="85983">
          <cell r="A85983">
            <v>394545</v>
          </cell>
          <cell r="B85983">
            <v>13390</v>
          </cell>
          <cell r="C85983">
            <v>44271.244120370371</v>
          </cell>
          <cell r="D85983">
            <v>13670</v>
          </cell>
          <cell r="E85983">
            <v>0</v>
          </cell>
          <cell r="F85983">
            <v>44014.365486111114</v>
          </cell>
          <cell r="G85983">
            <v>0</v>
          </cell>
        </row>
        <row r="85984">
          <cell r="A85984">
            <v>394548</v>
          </cell>
          <cell r="B85984">
            <v>6991</v>
          </cell>
          <cell r="C85984">
            <v>44271.252476851849</v>
          </cell>
          <cell r="D85984">
            <v>5701</v>
          </cell>
          <cell r="E85984">
            <v>1200</v>
          </cell>
          <cell r="F85984">
            <v>44166.401678240742</v>
          </cell>
          <cell r="G85984">
            <v>0</v>
          </cell>
        </row>
        <row r="85985">
          <cell r="A85985">
            <v>394550</v>
          </cell>
          <cell r="B85985">
            <v>6167</v>
          </cell>
          <cell r="C85985">
            <v>44271.255844907413</v>
          </cell>
          <cell r="D85985">
            <v>3528</v>
          </cell>
          <cell r="E85985">
            <v>1200</v>
          </cell>
          <cell r="F85985">
            <v>43832.253541666665</v>
          </cell>
          <cell r="G85985">
            <v>0</v>
          </cell>
        </row>
        <row r="85986">
          <cell r="A85986">
            <v>394557</v>
          </cell>
          <cell r="B85986">
            <v>9122</v>
          </cell>
          <cell r="C85986">
            <v>44271.259618055563</v>
          </cell>
          <cell r="D85986">
            <v>10755</v>
          </cell>
          <cell r="E85986">
            <v>1200</v>
          </cell>
          <cell r="F85986">
            <v>44075.211076388892</v>
          </cell>
          <cell r="G85986">
            <v>0</v>
          </cell>
        </row>
        <row r="85987">
          <cell r="A85987">
            <v>394558</v>
          </cell>
          <cell r="B85987">
            <v>1242</v>
          </cell>
          <cell r="C85987">
            <v>44271.260266203702</v>
          </cell>
          <cell r="D85987">
            <v>9982</v>
          </cell>
          <cell r="E85987">
            <v>0</v>
          </cell>
          <cell r="F85987">
            <v>43952.199270833335</v>
          </cell>
          <cell r="G85987">
            <v>0</v>
          </cell>
        </row>
        <row r="85988">
          <cell r="A85988">
            <v>394563</v>
          </cell>
          <cell r="B85988">
            <v>2845</v>
          </cell>
          <cell r="C85988">
            <v>44271.271458333344</v>
          </cell>
          <cell r="D85988">
            <v>12049</v>
          </cell>
          <cell r="E85988">
            <v>0</v>
          </cell>
          <cell r="F85988">
            <v>44256.301736111112</v>
          </cell>
          <cell r="G85988">
            <v>0</v>
          </cell>
        </row>
        <row r="85989">
          <cell r="A85989">
            <v>394566</v>
          </cell>
          <cell r="B85989">
            <v>13532</v>
          </cell>
          <cell r="C85989">
            <v>44271.275972222233</v>
          </cell>
          <cell r="D85989">
            <v>3124</v>
          </cell>
          <cell r="E85989">
            <v>0</v>
          </cell>
          <cell r="F85989">
            <v>44256.605046296296</v>
          </cell>
          <cell r="G85989">
            <v>0</v>
          </cell>
        </row>
        <row r="85990">
          <cell r="A85990">
            <v>394571</v>
          </cell>
          <cell r="B85990">
            <v>5723</v>
          </cell>
          <cell r="C85990">
            <v>44271.280636574083</v>
          </cell>
          <cell r="D85990">
            <v>9309</v>
          </cell>
          <cell r="E85990">
            <v>1200</v>
          </cell>
          <cell r="F85990">
            <v>43862.647430555553</v>
          </cell>
          <cell r="G85990">
            <v>0</v>
          </cell>
        </row>
        <row r="85991">
          <cell r="A85991">
            <v>394577</v>
          </cell>
          <cell r="B85991">
            <v>12154</v>
          </cell>
          <cell r="C85991">
            <v>44271.281053240738</v>
          </cell>
          <cell r="D85991">
            <v>4984</v>
          </cell>
          <cell r="E85991">
            <v>0</v>
          </cell>
          <cell r="F85991">
            <v>44256.443159722221</v>
          </cell>
          <cell r="G85991">
            <v>0</v>
          </cell>
        </row>
        <row r="85992">
          <cell r="A85992">
            <v>394584</v>
          </cell>
          <cell r="B85992">
            <v>986</v>
          </cell>
          <cell r="C85992">
            <v>44271.283854166657</v>
          </cell>
          <cell r="D85992">
            <v>12030</v>
          </cell>
          <cell r="E85992">
            <v>0</v>
          </cell>
          <cell r="F85992">
            <v>43832.412627314814</v>
          </cell>
          <cell r="G85992">
            <v>0</v>
          </cell>
        </row>
        <row r="85993">
          <cell r="A85993">
            <v>394586</v>
          </cell>
          <cell r="B85993">
            <v>5072</v>
          </cell>
          <cell r="C85993">
            <v>44271.284814814811</v>
          </cell>
          <cell r="D85993">
            <v>3127</v>
          </cell>
          <cell r="E85993">
            <v>960</v>
          </cell>
          <cell r="F85993">
            <v>44228.637395833335</v>
          </cell>
          <cell r="G85993">
            <v>0</v>
          </cell>
        </row>
        <row r="85994">
          <cell r="A85994">
            <v>394591</v>
          </cell>
          <cell r="B85994">
            <v>11692</v>
          </cell>
          <cell r="C85994">
            <v>44271.285416666673</v>
          </cell>
          <cell r="D85994">
            <v>11214</v>
          </cell>
          <cell r="E85994">
            <v>0</v>
          </cell>
          <cell r="F85994">
            <v>44136.094247685185</v>
          </cell>
          <cell r="G85994">
            <v>0</v>
          </cell>
        </row>
        <row r="85995">
          <cell r="A85995">
            <v>394594</v>
          </cell>
          <cell r="B85995">
            <v>2352</v>
          </cell>
          <cell r="C85995">
            <v>44271.286076388889</v>
          </cell>
          <cell r="D85995">
            <v>10850</v>
          </cell>
          <cell r="E85995">
            <v>1200</v>
          </cell>
          <cell r="F85995">
            <v>44075.111851851849</v>
          </cell>
          <cell r="G85995">
            <v>0</v>
          </cell>
        </row>
        <row r="85996">
          <cell r="A85996">
            <v>394600</v>
          </cell>
          <cell r="B85996">
            <v>11447</v>
          </cell>
          <cell r="C85996">
            <v>44271.286249999997</v>
          </cell>
          <cell r="D85996">
            <v>2387</v>
          </cell>
          <cell r="E85996">
            <v>1200</v>
          </cell>
          <cell r="F85996">
            <v>43836.127511574072</v>
          </cell>
          <cell r="G85996">
            <v>0</v>
          </cell>
        </row>
        <row r="85997">
          <cell r="A85997">
            <v>394603</v>
          </cell>
          <cell r="B85997">
            <v>10692</v>
          </cell>
          <cell r="C85997">
            <v>44271.288356481477</v>
          </cell>
          <cell r="D85997">
            <v>1275</v>
          </cell>
          <cell r="E85997">
            <v>1200</v>
          </cell>
          <cell r="F85997">
            <v>44228.250625000001</v>
          </cell>
          <cell r="G85997">
            <v>0</v>
          </cell>
        </row>
        <row r="85998">
          <cell r="A85998">
            <v>394610</v>
          </cell>
          <cell r="B85998">
            <v>988</v>
          </cell>
          <cell r="C85998">
            <v>44271.291701388887</v>
          </cell>
          <cell r="D85998">
            <v>2731</v>
          </cell>
          <cell r="E85998">
            <v>1200</v>
          </cell>
          <cell r="F85998">
            <v>44198.486990740741</v>
          </cell>
          <cell r="G85998">
            <v>0</v>
          </cell>
        </row>
        <row r="85999">
          <cell r="A85999">
            <v>394616</v>
          </cell>
          <cell r="B85999">
            <v>2088</v>
          </cell>
          <cell r="C85999">
            <v>44271.294675925928</v>
          </cell>
          <cell r="D85999">
            <v>2025</v>
          </cell>
          <cell r="E85999">
            <v>0</v>
          </cell>
          <cell r="F85999">
            <v>44229.316608796296</v>
          </cell>
          <cell r="G85999">
            <v>0</v>
          </cell>
        </row>
        <row r="86000">
          <cell r="A86000">
            <v>394619</v>
          </cell>
          <cell r="B86000">
            <v>3017</v>
          </cell>
          <cell r="C86000">
            <v>44271.294895833344</v>
          </cell>
          <cell r="D86000">
            <v>11339</v>
          </cell>
          <cell r="E86000">
            <v>1200</v>
          </cell>
          <cell r="F86000">
            <v>44136.277511574073</v>
          </cell>
          <cell r="G86000">
            <v>0</v>
          </cell>
        </row>
        <row r="86001">
          <cell r="A86001">
            <v>394624</v>
          </cell>
          <cell r="B86001">
            <v>9577</v>
          </cell>
          <cell r="C86001">
            <v>44271.295034722221</v>
          </cell>
          <cell r="D86001">
            <v>10193</v>
          </cell>
          <cell r="E86001">
            <v>0</v>
          </cell>
          <cell r="F86001">
            <v>44197.197187500002</v>
          </cell>
          <cell r="G86001">
            <v>0</v>
          </cell>
        </row>
        <row r="86002">
          <cell r="A86002">
            <v>394626</v>
          </cell>
          <cell r="B86002">
            <v>207</v>
          </cell>
          <cell r="C86002">
            <v>44271.297442129631</v>
          </cell>
          <cell r="D86002">
            <v>1300</v>
          </cell>
          <cell r="E86002">
            <v>1200</v>
          </cell>
          <cell r="F86002">
            <v>44256.091504629629</v>
          </cell>
          <cell r="G86002">
            <v>0</v>
          </cell>
        </row>
        <row r="86003">
          <cell r="A86003">
            <v>394633</v>
          </cell>
          <cell r="B86003">
            <v>1940</v>
          </cell>
          <cell r="C86003">
            <v>44271.299224537041</v>
          </cell>
          <cell r="D86003">
            <v>5927</v>
          </cell>
          <cell r="E86003">
            <v>1200</v>
          </cell>
          <cell r="F86003">
            <v>43862.03502314815</v>
          </cell>
          <cell r="G86003">
            <v>0</v>
          </cell>
        </row>
        <row r="86004">
          <cell r="A86004">
            <v>394634</v>
          </cell>
          <cell r="B86004">
            <v>10341</v>
          </cell>
          <cell r="C86004">
            <v>44271.30609953704</v>
          </cell>
          <cell r="D86004">
            <v>12094</v>
          </cell>
          <cell r="E86004">
            <v>0</v>
          </cell>
          <cell r="F86004">
            <v>44167.375254629631</v>
          </cell>
          <cell r="G86004">
            <v>0</v>
          </cell>
        </row>
        <row r="86005">
          <cell r="A86005">
            <v>394638</v>
          </cell>
          <cell r="B86005">
            <v>13612</v>
          </cell>
          <cell r="C86005">
            <v>44271.322523148148</v>
          </cell>
          <cell r="D86005">
            <v>6844</v>
          </cell>
          <cell r="E86005">
            <v>0</v>
          </cell>
          <cell r="F86005">
            <v>43891.224456018521</v>
          </cell>
          <cell r="G86005">
            <v>0</v>
          </cell>
        </row>
        <row r="86006">
          <cell r="A86006">
            <v>394641</v>
          </cell>
          <cell r="B86006">
            <v>4223</v>
          </cell>
          <cell r="C86006">
            <v>44271.323842592603</v>
          </cell>
          <cell r="D86006">
            <v>8103</v>
          </cell>
          <cell r="E86006">
            <v>1200</v>
          </cell>
          <cell r="F86006">
            <v>44105.618298611109</v>
          </cell>
          <cell r="G86006">
            <v>0</v>
          </cell>
        </row>
        <row r="86007">
          <cell r="A86007">
            <v>394643</v>
          </cell>
          <cell r="B86007">
            <v>2013</v>
          </cell>
          <cell r="C86007">
            <v>44271.3283912037</v>
          </cell>
          <cell r="D86007">
            <v>1897</v>
          </cell>
          <cell r="E86007">
            <v>0</v>
          </cell>
          <cell r="F86007">
            <v>44166.034872685188</v>
          </cell>
          <cell r="G86007">
            <v>0</v>
          </cell>
        </row>
        <row r="86008">
          <cell r="A86008">
            <v>394646</v>
          </cell>
          <cell r="B86008">
            <v>7645</v>
          </cell>
          <cell r="C86008">
            <v>44271.330381944441</v>
          </cell>
          <cell r="D86008">
            <v>9650</v>
          </cell>
          <cell r="E86008">
            <v>1200</v>
          </cell>
          <cell r="F86008">
            <v>44106.247627314813</v>
          </cell>
          <cell r="G86008">
            <v>0</v>
          </cell>
        </row>
        <row r="86009">
          <cell r="A86009">
            <v>394650</v>
          </cell>
          <cell r="B86009">
            <v>5600</v>
          </cell>
          <cell r="C86009">
            <v>44271.330543981479</v>
          </cell>
          <cell r="D86009">
            <v>232</v>
          </cell>
          <cell r="E86009">
            <v>1200</v>
          </cell>
          <cell r="F86009">
            <v>44136.205462962964</v>
          </cell>
          <cell r="G86009">
            <v>0</v>
          </cell>
        </row>
        <row r="86010">
          <cell r="A86010">
            <v>394652</v>
          </cell>
          <cell r="B86010">
            <v>10574</v>
          </cell>
          <cell r="C86010">
            <v>44271.33766203704</v>
          </cell>
          <cell r="D86010">
            <v>11339</v>
          </cell>
          <cell r="E86010">
            <v>1200</v>
          </cell>
          <cell r="F86010">
            <v>44136.277511574073</v>
          </cell>
          <cell r="G86010">
            <v>0</v>
          </cell>
        </row>
        <row r="86011">
          <cell r="A86011">
            <v>394655</v>
          </cell>
          <cell r="B86011">
            <v>2959</v>
          </cell>
          <cell r="C86011">
            <v>44271.341099537043</v>
          </cell>
          <cell r="D86011">
            <v>8508</v>
          </cell>
          <cell r="E86011">
            <v>1200</v>
          </cell>
          <cell r="F86011">
            <v>43831.426666666666</v>
          </cell>
          <cell r="G86011">
            <v>0</v>
          </cell>
        </row>
        <row r="86012">
          <cell r="A86012">
            <v>394661</v>
          </cell>
          <cell r="B86012">
            <v>5170</v>
          </cell>
          <cell r="C86012">
            <v>44271.341157407413</v>
          </cell>
          <cell r="D86012">
            <v>5994</v>
          </cell>
          <cell r="E86012">
            <v>1200</v>
          </cell>
          <cell r="F86012">
            <v>43833.741469907407</v>
          </cell>
          <cell r="G86012">
            <v>0</v>
          </cell>
        </row>
        <row r="86013">
          <cell r="A86013">
            <v>394665</v>
          </cell>
          <cell r="B86013">
            <v>9450</v>
          </cell>
          <cell r="C86013">
            <v>44271.342905092592</v>
          </cell>
          <cell r="D86013">
            <v>7370</v>
          </cell>
          <cell r="E86013">
            <v>0</v>
          </cell>
          <cell r="F86013">
            <v>43983.502604166664</v>
          </cell>
          <cell r="G86013">
            <v>0</v>
          </cell>
        </row>
        <row r="86014">
          <cell r="A86014">
            <v>394666</v>
          </cell>
          <cell r="B86014">
            <v>11394</v>
          </cell>
          <cell r="C86014">
            <v>44271.343009259261</v>
          </cell>
          <cell r="D86014">
            <v>12391</v>
          </cell>
          <cell r="E86014">
            <v>0</v>
          </cell>
          <cell r="F86014">
            <v>44198.024780092594</v>
          </cell>
          <cell r="G86014">
            <v>0</v>
          </cell>
        </row>
        <row r="86015">
          <cell r="A86015">
            <v>394673</v>
          </cell>
          <cell r="B86015">
            <v>4969</v>
          </cell>
          <cell r="C86015">
            <v>44271.346458333333</v>
          </cell>
          <cell r="D86015">
            <v>2271</v>
          </cell>
          <cell r="E86015">
            <v>1200</v>
          </cell>
          <cell r="F86015">
            <v>43922.063993055555</v>
          </cell>
          <cell r="G86015">
            <v>0</v>
          </cell>
        </row>
        <row r="86016">
          <cell r="A86016">
            <v>394675</v>
          </cell>
          <cell r="B86016">
            <v>3591</v>
          </cell>
          <cell r="C86016">
            <v>44271.349456018521</v>
          </cell>
          <cell r="D86016">
            <v>8590</v>
          </cell>
          <cell r="E86016">
            <v>0</v>
          </cell>
          <cell r="F86016">
            <v>44136.293263888889</v>
          </cell>
          <cell r="G86016">
            <v>0</v>
          </cell>
        </row>
        <row r="86017">
          <cell r="A86017">
            <v>394684</v>
          </cell>
          <cell r="B86017">
            <v>10471</v>
          </cell>
          <cell r="C86017">
            <v>44271.354432870372</v>
          </cell>
          <cell r="D86017">
            <v>5204</v>
          </cell>
          <cell r="E86017">
            <v>1200</v>
          </cell>
          <cell r="F86017">
            <v>43922.600034722222</v>
          </cell>
          <cell r="G86017">
            <v>0</v>
          </cell>
        </row>
        <row r="86018">
          <cell r="A86018">
            <v>394690</v>
          </cell>
          <cell r="B86018">
            <v>2827</v>
          </cell>
          <cell r="C86018">
            <v>44271.356030092589</v>
          </cell>
          <cell r="D86018">
            <v>13562</v>
          </cell>
          <cell r="E86018">
            <v>0</v>
          </cell>
          <cell r="F86018">
            <v>44197.921203703707</v>
          </cell>
          <cell r="G86018">
            <v>0</v>
          </cell>
        </row>
        <row r="86019">
          <cell r="A86019">
            <v>394692</v>
          </cell>
          <cell r="B86019">
            <v>10351</v>
          </cell>
          <cell r="C86019">
            <v>44271.356180555558</v>
          </cell>
          <cell r="D86019">
            <v>8345</v>
          </cell>
          <cell r="E86019">
            <v>0</v>
          </cell>
          <cell r="F86019">
            <v>44136.537280092591</v>
          </cell>
          <cell r="G86019">
            <v>0</v>
          </cell>
        </row>
        <row r="86020">
          <cell r="A86020">
            <v>394698</v>
          </cell>
          <cell r="B86020">
            <v>870</v>
          </cell>
          <cell r="C86020">
            <v>44271.358564814807</v>
          </cell>
          <cell r="D86020">
            <v>1811</v>
          </cell>
          <cell r="E86020">
            <v>0</v>
          </cell>
          <cell r="F86020">
            <v>44229.445370370369</v>
          </cell>
          <cell r="G86020">
            <v>0</v>
          </cell>
        </row>
        <row r="86021">
          <cell r="A86021">
            <v>394702</v>
          </cell>
          <cell r="B86021">
            <v>3067</v>
          </cell>
          <cell r="C86021">
            <v>44271.360868055563</v>
          </cell>
          <cell r="D86021">
            <v>10968</v>
          </cell>
          <cell r="E86021">
            <v>1200</v>
          </cell>
          <cell r="F86021">
            <v>44044.127384259256</v>
          </cell>
          <cell r="G86021">
            <v>0</v>
          </cell>
        </row>
        <row r="86022">
          <cell r="A86022">
            <v>394704</v>
          </cell>
          <cell r="B86022">
            <v>7378</v>
          </cell>
          <cell r="C86022">
            <v>44271.367280092592</v>
          </cell>
          <cell r="D86022">
            <v>725</v>
          </cell>
          <cell r="E86022">
            <v>1200</v>
          </cell>
          <cell r="F86022">
            <v>44256.011377314811</v>
          </cell>
          <cell r="G86022">
            <v>0</v>
          </cell>
        </row>
        <row r="86023">
          <cell r="A86023">
            <v>394709</v>
          </cell>
          <cell r="B86023">
            <v>4372</v>
          </cell>
          <cell r="C86023">
            <v>44271.368587962963</v>
          </cell>
          <cell r="D86023">
            <v>3788</v>
          </cell>
          <cell r="E86023">
            <v>960</v>
          </cell>
          <cell r="F86023">
            <v>44075.480567129627</v>
          </cell>
          <cell r="G86023">
            <v>0</v>
          </cell>
        </row>
        <row r="86024">
          <cell r="A86024">
            <v>394710</v>
          </cell>
          <cell r="B86024">
            <v>10509</v>
          </cell>
          <cell r="C86024">
            <v>44271.371689814812</v>
          </cell>
          <cell r="D86024">
            <v>11864</v>
          </cell>
          <cell r="E86024">
            <v>0</v>
          </cell>
          <cell r="F86024">
            <v>44200.542662037034</v>
          </cell>
          <cell r="G86024">
            <v>0</v>
          </cell>
        </row>
        <row r="86025">
          <cell r="A86025">
            <v>394715</v>
          </cell>
          <cell r="B86025">
            <v>4522</v>
          </cell>
          <cell r="C86025">
            <v>44271.374456018522</v>
          </cell>
          <cell r="D86025">
            <v>3286</v>
          </cell>
          <cell r="E86025">
            <v>1200</v>
          </cell>
          <cell r="F86025">
            <v>44197.721782407411</v>
          </cell>
          <cell r="G86025">
            <v>0</v>
          </cell>
        </row>
        <row r="86026">
          <cell r="A86026">
            <v>394721</v>
          </cell>
          <cell r="B86026">
            <v>13295</v>
          </cell>
          <cell r="C86026">
            <v>44271.3905787037</v>
          </cell>
          <cell r="D86026">
            <v>4478</v>
          </cell>
          <cell r="E86026">
            <v>960</v>
          </cell>
          <cell r="F86026">
            <v>43892.460312499999</v>
          </cell>
          <cell r="G86026">
            <v>0</v>
          </cell>
        </row>
        <row r="86027">
          <cell r="A86027">
            <v>394725</v>
          </cell>
          <cell r="B86027">
            <v>11033</v>
          </cell>
          <cell r="C86027">
            <v>44271.392523148148</v>
          </cell>
          <cell r="D86027">
            <v>13110</v>
          </cell>
          <cell r="E86027">
            <v>1200</v>
          </cell>
          <cell r="F86027">
            <v>43831.863842592589</v>
          </cell>
          <cell r="G86027">
            <v>0</v>
          </cell>
        </row>
        <row r="86028">
          <cell r="A86028">
            <v>394730</v>
          </cell>
          <cell r="B86028">
            <v>9736</v>
          </cell>
          <cell r="C86028">
            <v>44271.397187499999</v>
          </cell>
          <cell r="D86028">
            <v>2405</v>
          </cell>
          <cell r="E86028">
            <v>1200</v>
          </cell>
          <cell r="F86028">
            <v>43891.569097222222</v>
          </cell>
          <cell r="G86028">
            <v>0</v>
          </cell>
        </row>
        <row r="86029">
          <cell r="A86029">
            <v>394737</v>
          </cell>
          <cell r="B86029">
            <v>10252</v>
          </cell>
          <cell r="C86029">
            <v>44271.400393518517</v>
          </cell>
          <cell r="D86029">
            <v>5701</v>
          </cell>
          <cell r="E86029">
            <v>0</v>
          </cell>
        